 <v>89.42</v>
      </c>
      <c r="D591">
        <v>65</v>
      </c>
    </row>
    <row r="592" spans="1:4">
      <c r="A592" s="21">
        <v>39542</v>
      </c>
      <c r="B592" s="9">
        <v>48.91</v>
      </c>
      <c r="C592" s="9">
        <v>90.25</v>
      </c>
      <c r="D592">
        <v>66</v>
      </c>
    </row>
    <row r="593" spans="1:4">
      <c r="A593" s="21">
        <v>39545</v>
      </c>
      <c r="B593" s="9">
        <v>49.15</v>
      </c>
      <c r="C593" s="9">
        <v>91.17</v>
      </c>
      <c r="D593">
        <v>67</v>
      </c>
    </row>
    <row r="594" spans="1:4">
      <c r="A594" s="21">
        <v>39546</v>
      </c>
      <c r="B594" s="9">
        <v>48.43</v>
      </c>
      <c r="C594" s="9">
        <v>90.35</v>
      </c>
      <c r="D594">
        <v>68</v>
      </c>
    </row>
    <row r="595" spans="1:4">
      <c r="A595" s="21">
        <v>39547</v>
      </c>
      <c r="B595" s="9">
        <v>49.35</v>
      </c>
      <c r="C595" s="9">
        <v>92.29</v>
      </c>
      <c r="D595">
        <v>69</v>
      </c>
    </row>
    <row r="596" spans="1:4">
      <c r="A596" s="21">
        <v>39548</v>
      </c>
      <c r="B596" s="9">
        <v>49.03</v>
      </c>
      <c r="C596" s="9">
        <v>91.77</v>
      </c>
      <c r="D596">
        <v>70</v>
      </c>
    </row>
    <row r="597" spans="1:4">
      <c r="A597" s="21">
        <v>39549</v>
      </c>
      <c r="B597" s="9">
        <v>48.22</v>
      </c>
      <c r="C597" s="9">
        <v>91.3</v>
      </c>
      <c r="D597">
        <v>71</v>
      </c>
    </row>
    <row r="598" spans="1:4">
      <c r="A598" s="21">
        <v>39552</v>
      </c>
      <c r="B598" s="9">
        <v>48</v>
      </c>
      <c r="C598" s="9">
        <v>91.11</v>
      </c>
      <c r="D598">
        <v>72</v>
      </c>
    </row>
    <row r="599" spans="1:4">
      <c r="A599" s="21">
        <v>39553</v>
      </c>
      <c r="B599" s="9">
        <v>49.1</v>
      </c>
      <c r="C599" s="9">
        <v>91.66</v>
      </c>
      <c r="D599">
        <v>73</v>
      </c>
    </row>
    <row r="600" spans="1:4">
      <c r="A600" s="21">
        <v>39554</v>
      </c>
      <c r="B600" s="9">
        <v>51.43</v>
      </c>
      <c r="C600" s="9">
        <v>93.27</v>
      </c>
      <c r="D600">
        <v>74</v>
      </c>
    </row>
    <row r="601" spans="1:4">
      <c r="A601" s="21">
        <v>39555</v>
      </c>
      <c r="B601" s="9">
        <v>50.81</v>
      </c>
      <c r="C601" s="9">
        <v>92.56</v>
      </c>
      <c r="D601">
        <v>75</v>
      </c>
    </row>
    <row r="602" spans="1:4">
      <c r="A602" s="21">
        <v>39556</v>
      </c>
      <c r="B602" s="9">
        <v>49.3</v>
      </c>
      <c r="C602" s="9">
        <v>90.62</v>
      </c>
      <c r="D602">
        <v>76</v>
      </c>
    </row>
    <row r="603" spans="1:4">
      <c r="A603" s="21">
        <v>39559</v>
      </c>
      <c r="B603" s="9">
        <v>48.72</v>
      </c>
      <c r="C603" s="9">
        <v>90.25</v>
      </c>
      <c r="D603">
        <v>77</v>
      </c>
    </row>
    <row r="604" spans="1:4">
      <c r="A604" s="21">
        <v>39560</v>
      </c>
      <c r="B604" s="9">
        <v>48.13</v>
      </c>
      <c r="C604" s="9">
        <v>90.27</v>
      </c>
      <c r="D604">
        <v>78</v>
      </c>
    </row>
    <row r="605" spans="1:4">
      <c r="A605" s="21">
        <v>39561</v>
      </c>
      <c r="B605" s="9">
        <v>46.25</v>
      </c>
      <c r="C605" s="9">
        <v>89.22</v>
      </c>
      <c r="D605">
        <v>79</v>
      </c>
    </row>
    <row r="606" spans="1:4">
      <c r="A606" s="21">
        <v>39562</v>
      </c>
      <c r="B606" s="9">
        <v>44.31</v>
      </c>
      <c r="C606" s="9">
        <v>87.22</v>
      </c>
      <c r="D606">
        <v>80</v>
      </c>
    </row>
    <row r="607" spans="1:4">
      <c r="A607" s="21">
        <v>39563</v>
      </c>
      <c r="B607" s="9">
        <v>45.33</v>
      </c>
      <c r="C607" s="9">
        <v>87.27</v>
      </c>
      <c r="D607">
        <v>81</v>
      </c>
    </row>
    <row r="608" spans="1:4">
      <c r="A608" s="21">
        <v>39566</v>
      </c>
      <c r="B608" s="9">
        <v>44.31</v>
      </c>
      <c r="C608" s="9">
        <v>87.69</v>
      </c>
      <c r="D608">
        <v>82</v>
      </c>
    </row>
    <row r="609" spans="1:4">
      <c r="A609" s="21">
        <v>39567</v>
      </c>
      <c r="B609" s="9">
        <v>42.53</v>
      </c>
      <c r="C609" s="9">
        <v>85.81</v>
      </c>
      <c r="D609">
        <v>83</v>
      </c>
    </row>
    <row r="610" spans="1:4">
      <c r="A610" s="21">
        <v>39568</v>
      </c>
      <c r="B610" s="9">
        <v>43.6</v>
      </c>
      <c r="C610" s="9">
        <v>86.65</v>
      </c>
      <c r="D610">
        <v>84</v>
      </c>
    </row>
    <row r="611" spans="1:4">
      <c r="A611" s="21">
        <v>39569</v>
      </c>
      <c r="B611" s="9">
        <v>42.65</v>
      </c>
      <c r="C611" s="9">
        <v>83.99</v>
      </c>
      <c r="D611">
        <v>85</v>
      </c>
    </row>
    <row r="612" spans="1:4">
      <c r="A612" s="21">
        <v>39570</v>
      </c>
      <c r="B612" s="9">
        <v>43.18</v>
      </c>
      <c r="C612" s="9">
        <v>84.58</v>
      </c>
      <c r="D612">
        <v>86</v>
      </c>
    </row>
    <row r="613" spans="1:4">
      <c r="A613" s="21">
        <v>39573</v>
      </c>
      <c r="B613" s="9">
        <v>44.1</v>
      </c>
      <c r="C613" s="9">
        <v>86.27</v>
      </c>
      <c r="D613">
        <v>87</v>
      </c>
    </row>
    <row r="614" spans="1:4">
      <c r="A614" s="21">
        <v>39574</v>
      </c>
      <c r="B614" s="9">
        <v>45.19</v>
      </c>
      <c r="C614" s="9">
        <v>86.63</v>
      </c>
      <c r="D614">
        <v>88</v>
      </c>
    </row>
    <row r="615" spans="1:4">
      <c r="A615" s="21">
        <v>39575</v>
      </c>
      <c r="B615" s="9">
        <v>44.49</v>
      </c>
      <c r="C615" s="9">
        <v>85.82</v>
      </c>
      <c r="D615">
        <v>89</v>
      </c>
    </row>
    <row r="616" spans="1:4">
      <c r="A616" s="21">
        <v>39576</v>
      </c>
      <c r="B616" s="9">
        <v>46.08</v>
      </c>
      <c r="C616" s="9">
        <v>87.24</v>
      </c>
      <c r="D616">
        <v>90</v>
      </c>
    </row>
    <row r="617" spans="1:4">
      <c r="A617" s="21">
        <v>39577</v>
      </c>
      <c r="B617" s="9">
        <v>45.96</v>
      </c>
      <c r="C617" s="9">
        <v>87.42</v>
      </c>
      <c r="D617">
        <v>91</v>
      </c>
    </row>
    <row r="618" spans="1:4">
      <c r="A618" s="21">
        <v>39580</v>
      </c>
      <c r="B618" s="9">
        <v>45.98</v>
      </c>
      <c r="C618" s="9">
        <v>86.99</v>
      </c>
      <c r="D618">
        <v>92</v>
      </c>
    </row>
    <row r="619" spans="1:4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>
      <c r="A620" s="21">
        <v>39582</v>
      </c>
      <c r="B620" s="9">
        <v>44.68</v>
      </c>
      <c r="C620" s="9">
        <v>85.2</v>
      </c>
      <c r="D620">
        <v>94</v>
      </c>
    </row>
    <row r="621" spans="1:4">
      <c r="A621" s="21">
        <v>39583</v>
      </c>
      <c r="B621" s="9">
        <v>46.21</v>
      </c>
      <c r="C621" s="9">
        <v>87</v>
      </c>
      <c r="D621">
        <v>95</v>
      </c>
    </row>
    <row r="622" spans="1:4">
      <c r="A622" s="21">
        <v>39584</v>
      </c>
      <c r="B622" s="9">
        <v>47.32</v>
      </c>
      <c r="C622" s="9">
        <v>89.100099999999998</v>
      </c>
      <c r="D622">
        <v>96</v>
      </c>
    </row>
    <row r="623" spans="1:4">
      <c r="A623" s="21">
        <v>39587</v>
      </c>
      <c r="B623" s="9">
        <v>47.56</v>
      </c>
      <c r="C623" s="9">
        <v>89.39</v>
      </c>
      <c r="D623">
        <v>97</v>
      </c>
    </row>
    <row r="624" spans="1:4">
      <c r="A624" s="21">
        <v>39588</v>
      </c>
      <c r="B624" s="9">
        <v>48.72</v>
      </c>
      <c r="C624" s="9">
        <v>90.9</v>
      </c>
      <c r="D624">
        <v>98</v>
      </c>
    </row>
    <row r="625" spans="1:4">
      <c r="A625" s="21">
        <v>39589</v>
      </c>
      <c r="B625" s="9">
        <v>48.7</v>
      </c>
      <c r="C625" s="9">
        <v>91.96</v>
      </c>
      <c r="D625">
        <v>99</v>
      </c>
    </row>
    <row r="626" spans="1:4">
      <c r="A626" s="21">
        <v>39590</v>
      </c>
      <c r="B626" s="9">
        <v>48.18</v>
      </c>
      <c r="C626" s="9">
        <v>90.98</v>
      </c>
      <c r="D626">
        <v>100</v>
      </c>
    </row>
    <row r="627" spans="1:4">
      <c r="A627" s="21">
        <v>39591</v>
      </c>
      <c r="B627" s="9">
        <v>47.75</v>
      </c>
      <c r="C627" s="9">
        <v>91.23</v>
      </c>
      <c r="D627">
        <v>101</v>
      </c>
    </row>
    <row r="628" spans="1:4">
      <c r="A628" s="21">
        <v>39595</v>
      </c>
      <c r="B628" s="9">
        <v>46.44</v>
      </c>
      <c r="C628" s="9">
        <v>89.36</v>
      </c>
      <c r="D628">
        <v>102</v>
      </c>
    </row>
    <row r="629" spans="1:4">
      <c r="A629" s="21">
        <v>39596</v>
      </c>
      <c r="B629" s="9">
        <v>46.96</v>
      </c>
      <c r="C629" s="9">
        <v>89.14</v>
      </c>
      <c r="D629">
        <v>103</v>
      </c>
    </row>
    <row r="630" spans="1:4">
      <c r="A630" s="21">
        <v>39597</v>
      </c>
      <c r="B630" s="9">
        <v>45.25</v>
      </c>
      <c r="C630" s="9">
        <v>86.51</v>
      </c>
      <c r="D630">
        <v>104</v>
      </c>
    </row>
    <row r="631" spans="1:4">
      <c r="A631" s="21">
        <v>39598</v>
      </c>
      <c r="B631" s="9">
        <v>46.02</v>
      </c>
      <c r="C631" s="9">
        <v>87.45</v>
      </c>
      <c r="D631">
        <v>105</v>
      </c>
    </row>
    <row r="632" spans="1:4">
      <c r="A632" s="21">
        <v>39601</v>
      </c>
      <c r="B632" s="9">
        <v>46.41</v>
      </c>
      <c r="C632" s="9">
        <v>87.96</v>
      </c>
      <c r="D632">
        <v>106</v>
      </c>
    </row>
    <row r="633" spans="1:4">
      <c r="A633" s="21">
        <v>39602</v>
      </c>
      <c r="B633" s="9">
        <v>45.45</v>
      </c>
      <c r="C633" s="9">
        <v>86.88</v>
      </c>
      <c r="D633">
        <v>107</v>
      </c>
    </row>
    <row r="634" spans="1:4">
      <c r="A634" s="21">
        <v>39603</v>
      </c>
      <c r="B634" s="9">
        <v>44.68</v>
      </c>
      <c r="C634" s="9">
        <v>86.65</v>
      </c>
      <c r="D634">
        <v>108</v>
      </c>
    </row>
    <row r="635" spans="1:4">
      <c r="A635" s="21">
        <v>39604</v>
      </c>
      <c r="B635" s="9">
        <v>45.79</v>
      </c>
      <c r="C635" s="9">
        <v>86.45</v>
      </c>
      <c r="D635">
        <v>109</v>
      </c>
    </row>
    <row r="636" spans="1:4">
      <c r="A636" s="21">
        <v>39605</v>
      </c>
      <c r="B636" s="9">
        <v>46.69</v>
      </c>
      <c r="C636" s="9">
        <v>89.06</v>
      </c>
      <c r="D636">
        <v>110</v>
      </c>
    </row>
    <row r="637" spans="1:4">
      <c r="A637" s="21">
        <v>39608</v>
      </c>
      <c r="B637" s="9">
        <v>46.65</v>
      </c>
      <c r="C637" s="9">
        <v>87.986999999999995</v>
      </c>
      <c r="D637">
        <v>111</v>
      </c>
    </row>
    <row r="638" spans="1:4">
      <c r="A638" s="21">
        <v>39609</v>
      </c>
      <c r="B638" s="9">
        <v>44.21</v>
      </c>
      <c r="C638" s="9">
        <v>85.55</v>
      </c>
      <c r="D638">
        <v>112</v>
      </c>
    </row>
    <row r="639" spans="1:4">
      <c r="A639" s="21">
        <v>39610</v>
      </c>
      <c r="B639" s="9">
        <v>44.11</v>
      </c>
      <c r="C639" s="9">
        <v>87.02</v>
      </c>
      <c r="D639">
        <v>113</v>
      </c>
    </row>
    <row r="640" spans="1:4">
      <c r="A640" s="21">
        <v>39611</v>
      </c>
      <c r="B640" s="9">
        <v>43.18</v>
      </c>
      <c r="C640" s="9">
        <v>85.6</v>
      </c>
      <c r="D640">
        <v>114</v>
      </c>
    </row>
    <row r="641" spans="1:4">
      <c r="A641" s="21">
        <v>39612</v>
      </c>
      <c r="B641" s="9">
        <v>43.15</v>
      </c>
      <c r="C641" s="9">
        <v>85.83</v>
      </c>
      <c r="D641">
        <v>115</v>
      </c>
    </row>
    <row r="642" spans="1:4">
      <c r="A642" s="21">
        <v>39615</v>
      </c>
      <c r="B642" s="9">
        <v>43.65</v>
      </c>
      <c r="C642" s="9">
        <v>87.01</v>
      </c>
      <c r="D642">
        <v>116</v>
      </c>
    </row>
    <row r="643" spans="1:4">
      <c r="A643" s="21">
        <v>39616</v>
      </c>
      <c r="B643" s="9">
        <v>44.04</v>
      </c>
      <c r="C643" s="9">
        <v>87.25</v>
      </c>
      <c r="D643">
        <v>117</v>
      </c>
    </row>
    <row r="644" spans="1:4">
      <c r="A644" s="21">
        <v>39617</v>
      </c>
      <c r="B644" s="9">
        <v>44.28</v>
      </c>
      <c r="C644" s="9">
        <v>88.28</v>
      </c>
      <c r="D644">
        <v>118</v>
      </c>
    </row>
    <row r="645" spans="1:4">
      <c r="A645" s="21">
        <v>39618</v>
      </c>
      <c r="B645" s="9">
        <v>44.05</v>
      </c>
      <c r="C645" s="9">
        <v>88.42</v>
      </c>
      <c r="D645">
        <v>119</v>
      </c>
    </row>
    <row r="646" spans="1:4">
      <c r="A646" s="21">
        <v>39619</v>
      </c>
      <c r="B646" s="9">
        <v>43.84</v>
      </c>
      <c r="C646" s="9">
        <v>88.95</v>
      </c>
      <c r="D646">
        <v>120</v>
      </c>
    </row>
    <row r="647" spans="1:4">
      <c r="A647" s="21">
        <v>39622</v>
      </c>
      <c r="B647" s="9">
        <v>44.28</v>
      </c>
      <c r="C647" s="9">
        <v>87.09</v>
      </c>
      <c r="D647">
        <v>121</v>
      </c>
    </row>
    <row r="648" spans="1:4">
      <c r="A648" s="21">
        <v>39623</v>
      </c>
      <c r="B648" s="9">
        <v>44.06</v>
      </c>
      <c r="C648" s="9">
        <v>87.47</v>
      </c>
      <c r="D648">
        <v>122</v>
      </c>
    </row>
    <row r="649" spans="1:4">
      <c r="A649" s="21">
        <v>39624</v>
      </c>
      <c r="B649" s="9">
        <v>43.88</v>
      </c>
      <c r="C649" s="9">
        <v>87.42</v>
      </c>
      <c r="D649">
        <v>123</v>
      </c>
    </row>
    <row r="650" spans="1:4">
      <c r="A650" s="21">
        <v>39625</v>
      </c>
      <c r="B650" s="9">
        <v>46.42</v>
      </c>
      <c r="C650" s="9">
        <v>90.61</v>
      </c>
      <c r="D650">
        <v>124</v>
      </c>
    </row>
    <row r="651" spans="1:4">
      <c r="A651" s="21">
        <v>39626</v>
      </c>
      <c r="B651" s="9">
        <v>48.29</v>
      </c>
      <c r="C651" s="9">
        <v>91.47</v>
      </c>
      <c r="D651">
        <v>125</v>
      </c>
    </row>
    <row r="652" spans="1:4">
      <c r="A652" s="21">
        <v>39629</v>
      </c>
      <c r="B652" s="9">
        <v>48.59</v>
      </c>
      <c r="C652" s="9">
        <v>91.4</v>
      </c>
      <c r="D652">
        <v>126</v>
      </c>
    </row>
    <row r="653" spans="1:4">
      <c r="A653" s="21">
        <v>39630</v>
      </c>
      <c r="B653" s="9">
        <v>49.53</v>
      </c>
      <c r="C653" s="9">
        <v>92.66</v>
      </c>
      <c r="D653">
        <v>127</v>
      </c>
    </row>
    <row r="654" spans="1:4">
      <c r="A654" s="21">
        <v>39631</v>
      </c>
      <c r="B654" s="9">
        <v>48.14</v>
      </c>
      <c r="C654" s="9">
        <v>93.17</v>
      </c>
      <c r="D654">
        <v>128</v>
      </c>
    </row>
    <row r="655" spans="1:4">
      <c r="A655" s="21">
        <v>39632</v>
      </c>
      <c r="B655" s="9">
        <v>47.07</v>
      </c>
      <c r="C655" s="9">
        <v>92.06</v>
      </c>
      <c r="D655">
        <v>129</v>
      </c>
    </row>
    <row r="656" spans="1:4">
      <c r="A656" s="21">
        <v>39636</v>
      </c>
      <c r="B656" s="9">
        <v>46.25</v>
      </c>
      <c r="C656" s="9">
        <v>91.23</v>
      </c>
      <c r="D656">
        <v>130</v>
      </c>
    </row>
    <row r="657" spans="1:4">
      <c r="A657" s="21">
        <v>39637</v>
      </c>
      <c r="B657" s="9">
        <v>45.55</v>
      </c>
      <c r="C657" s="9">
        <v>90.86</v>
      </c>
      <c r="D657">
        <v>131</v>
      </c>
    </row>
    <row r="658" spans="1:4">
      <c r="A658" s="21">
        <v>39638</v>
      </c>
      <c r="B658" s="9">
        <v>45.36</v>
      </c>
      <c r="C658" s="9">
        <v>91.5</v>
      </c>
      <c r="D658">
        <v>132</v>
      </c>
    </row>
    <row r="659" spans="1:4">
      <c r="A659" s="21">
        <v>39639</v>
      </c>
      <c r="B659" s="9">
        <v>46.67</v>
      </c>
      <c r="C659" s="9">
        <v>93.53</v>
      </c>
      <c r="D659">
        <v>133</v>
      </c>
    </row>
    <row r="660" spans="1:4">
      <c r="A660" s="21">
        <v>39640</v>
      </c>
      <c r="B660" s="9">
        <v>48.71</v>
      </c>
      <c r="C660" s="9">
        <v>95.16</v>
      </c>
      <c r="D660">
        <v>134</v>
      </c>
    </row>
    <row r="661" spans="1:4">
      <c r="A661" s="21">
        <v>39643</v>
      </c>
      <c r="B661" s="9">
        <v>50.84</v>
      </c>
      <c r="C661" s="9">
        <v>95.91</v>
      </c>
      <c r="D661">
        <v>135</v>
      </c>
    </row>
    <row r="662" spans="1:4">
      <c r="A662" s="21">
        <v>39644</v>
      </c>
      <c r="B662" s="9">
        <v>49.6</v>
      </c>
      <c r="C662" s="9">
        <v>96.17</v>
      </c>
      <c r="D662">
        <v>136</v>
      </c>
    </row>
    <row r="663" spans="1:4">
      <c r="A663" s="21">
        <v>39645</v>
      </c>
      <c r="B663" s="9">
        <v>48.57</v>
      </c>
      <c r="C663" s="9">
        <v>94.44</v>
      </c>
      <c r="D663">
        <v>137</v>
      </c>
    </row>
    <row r="664" spans="1:4">
      <c r="A664" s="21">
        <v>39646</v>
      </c>
      <c r="B664" s="9">
        <v>47.55</v>
      </c>
      <c r="C664" s="9">
        <v>94.22</v>
      </c>
      <c r="D664">
        <v>138</v>
      </c>
    </row>
    <row r="665" spans="1:4">
      <c r="A665" s="21">
        <v>39647</v>
      </c>
      <c r="B665" s="9">
        <v>47.55</v>
      </c>
      <c r="C665" s="9">
        <v>94.17</v>
      </c>
      <c r="D665">
        <v>139</v>
      </c>
    </row>
    <row r="666" spans="1:4">
      <c r="A666" s="21">
        <v>39650</v>
      </c>
      <c r="B666" s="9">
        <v>48.69</v>
      </c>
      <c r="C666" s="9">
        <v>95.12</v>
      </c>
      <c r="D666">
        <v>140</v>
      </c>
    </row>
    <row r="667" spans="1:4">
      <c r="A667" s="21">
        <v>39651</v>
      </c>
      <c r="B667" s="9">
        <v>47</v>
      </c>
      <c r="C667" s="9">
        <v>93.06</v>
      </c>
      <c r="D667">
        <v>141</v>
      </c>
    </row>
    <row r="668" spans="1:4">
      <c r="A668" s="21">
        <v>39652</v>
      </c>
      <c r="B668" s="9">
        <v>44.57</v>
      </c>
      <c r="C668" s="9">
        <v>90.57</v>
      </c>
      <c r="D668">
        <v>142</v>
      </c>
    </row>
    <row r="669" spans="1:4">
      <c r="A669" s="21">
        <v>39653</v>
      </c>
      <c r="B669" s="9">
        <v>44.01</v>
      </c>
      <c r="C669" s="9">
        <v>91.33</v>
      </c>
      <c r="D669">
        <v>143</v>
      </c>
    </row>
    <row r="670" spans="1:4">
      <c r="A670" s="21">
        <v>39654</v>
      </c>
      <c r="B670" s="9">
        <v>44.26</v>
      </c>
      <c r="C670" s="9">
        <v>91.69</v>
      </c>
      <c r="D670">
        <v>144</v>
      </c>
    </row>
    <row r="671" spans="1:4">
      <c r="A671" s="21">
        <v>39657</v>
      </c>
      <c r="B671" s="9">
        <v>44.61</v>
      </c>
      <c r="C671" s="9">
        <v>91.73</v>
      </c>
      <c r="D671">
        <v>145</v>
      </c>
    </row>
    <row r="672" spans="1:4">
      <c r="A672" s="21">
        <v>39658</v>
      </c>
      <c r="B672" s="9">
        <v>43.67</v>
      </c>
      <c r="C672" s="9">
        <v>90.59</v>
      </c>
      <c r="D672">
        <v>146</v>
      </c>
    </row>
    <row r="673" spans="1:4">
      <c r="A673" s="21">
        <v>39659</v>
      </c>
      <c r="B673" s="9">
        <v>43.19</v>
      </c>
      <c r="C673" s="9">
        <v>89.52</v>
      </c>
      <c r="D673">
        <v>147</v>
      </c>
    </row>
    <row r="674" spans="1:4">
      <c r="A674" s="21">
        <v>39660</v>
      </c>
      <c r="B674" s="9">
        <v>43.48</v>
      </c>
      <c r="C674" s="9">
        <v>90.08</v>
      </c>
      <c r="D674">
        <v>148</v>
      </c>
    </row>
    <row r="675" spans="1:4">
      <c r="A675" s="21">
        <v>39661</v>
      </c>
      <c r="B675" s="9">
        <v>42.4</v>
      </c>
      <c r="C675" s="9">
        <v>89.57</v>
      </c>
      <c r="D675">
        <v>149</v>
      </c>
    </row>
    <row r="676" spans="1:4">
      <c r="A676" s="21">
        <v>39664</v>
      </c>
      <c r="B676" s="9">
        <v>40.85</v>
      </c>
      <c r="C676" s="9">
        <v>88.14</v>
      </c>
      <c r="D676">
        <v>150</v>
      </c>
    </row>
    <row r="677" spans="1:4">
      <c r="A677" s="21">
        <v>39665</v>
      </c>
      <c r="B677" s="9">
        <v>38.590000000000003</v>
      </c>
      <c r="C677" s="9">
        <v>86.08</v>
      </c>
      <c r="D677">
        <v>151</v>
      </c>
    </row>
    <row r="678" spans="1:4">
      <c r="A678" s="21">
        <v>39666</v>
      </c>
      <c r="B678" s="9">
        <v>39.21</v>
      </c>
      <c r="C678" s="9">
        <v>86.64</v>
      </c>
      <c r="D678">
        <v>152</v>
      </c>
    </row>
    <row r="679" spans="1:4">
      <c r="A679" s="21">
        <v>39667</v>
      </c>
      <c r="B679" s="9">
        <v>38.92</v>
      </c>
      <c r="C679" s="9">
        <v>86.09</v>
      </c>
      <c r="D679">
        <v>153</v>
      </c>
    </row>
    <row r="680" spans="1:4">
      <c r="A680" s="21">
        <v>39668</v>
      </c>
      <c r="B680" s="9">
        <v>36.299999999999997</v>
      </c>
      <c r="C680" s="9">
        <v>84.43</v>
      </c>
      <c r="D680">
        <v>154</v>
      </c>
    </row>
    <row r="681" spans="1:4">
      <c r="A681" s="21">
        <v>39671</v>
      </c>
      <c r="B681" s="9">
        <v>34.43</v>
      </c>
      <c r="C681" s="9">
        <v>81.13</v>
      </c>
      <c r="D681">
        <v>155</v>
      </c>
    </row>
    <row r="682" spans="1:4">
      <c r="A682" s="21">
        <v>39672</v>
      </c>
      <c r="B682" s="9">
        <v>35.369999999999997</v>
      </c>
      <c r="C682" s="9">
        <v>80.52</v>
      </c>
      <c r="D682">
        <v>156</v>
      </c>
    </row>
    <row r="683" spans="1:4">
      <c r="A683" s="21">
        <v>39673</v>
      </c>
      <c r="B683" s="9">
        <v>37.549999999999997</v>
      </c>
      <c r="C683" s="9">
        <v>81.56</v>
      </c>
      <c r="D683">
        <v>157</v>
      </c>
    </row>
    <row r="684" spans="1:4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>
      <c r="A685" s="21">
        <v>39675</v>
      </c>
      <c r="B685" s="9">
        <v>34.46</v>
      </c>
      <c r="C685" s="9">
        <v>77.63</v>
      </c>
      <c r="D685">
        <v>159</v>
      </c>
    </row>
    <row r="686" spans="1:4">
      <c r="A686" s="21">
        <v>39678</v>
      </c>
      <c r="B686" s="9">
        <v>35.11</v>
      </c>
      <c r="C686" s="9">
        <v>78.8</v>
      </c>
      <c r="D686">
        <v>160</v>
      </c>
    </row>
    <row r="687" spans="1:4">
      <c r="A687" s="21">
        <v>39679</v>
      </c>
      <c r="B687" s="9">
        <v>36.14</v>
      </c>
      <c r="C687" s="9">
        <v>80.433000000000007</v>
      </c>
      <c r="D687">
        <v>161</v>
      </c>
    </row>
    <row r="688" spans="1:4">
      <c r="A688" s="21">
        <v>39680</v>
      </c>
      <c r="B688" s="9">
        <v>36.18</v>
      </c>
      <c r="C688" s="9">
        <v>80.06</v>
      </c>
      <c r="D688">
        <v>162</v>
      </c>
    </row>
    <row r="689" spans="1:4">
      <c r="A689" s="21">
        <v>39681</v>
      </c>
      <c r="B689" s="9">
        <v>38.299999999999997</v>
      </c>
      <c r="C689" s="9">
        <v>82.17</v>
      </c>
      <c r="D689">
        <v>163</v>
      </c>
    </row>
    <row r="690" spans="1:4">
      <c r="A690" s="21">
        <v>39682</v>
      </c>
      <c r="B690" s="9">
        <v>37.49</v>
      </c>
      <c r="C690" s="9">
        <v>81.08</v>
      </c>
      <c r="D690">
        <v>164</v>
      </c>
    </row>
    <row r="691" spans="1:4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>
      <c r="A692" s="21">
        <v>39686</v>
      </c>
      <c r="B692" s="9">
        <v>37.020000000000003</v>
      </c>
      <c r="C692" s="9">
        <v>81.23</v>
      </c>
      <c r="D692">
        <v>166</v>
      </c>
    </row>
    <row r="693" spans="1:4">
      <c r="A693" s="21">
        <v>39687</v>
      </c>
      <c r="B693" s="9">
        <v>37.799999999999997</v>
      </c>
      <c r="C693" s="9">
        <v>81.36</v>
      </c>
      <c r="D693">
        <v>167</v>
      </c>
    </row>
    <row r="694" spans="1:4">
      <c r="A694" s="21">
        <v>39688</v>
      </c>
      <c r="B694" s="9">
        <v>37.92</v>
      </c>
      <c r="C694" s="9">
        <v>82.18</v>
      </c>
      <c r="D694">
        <v>168</v>
      </c>
    </row>
    <row r="695" spans="1:4">
      <c r="A695" s="21">
        <v>39689</v>
      </c>
      <c r="B695" s="9">
        <v>37.64</v>
      </c>
      <c r="C695" s="9">
        <v>81.709999999999994</v>
      </c>
      <c r="D695">
        <v>169</v>
      </c>
    </row>
    <row r="696" spans="1:4">
      <c r="A696" s="21">
        <v>39693</v>
      </c>
      <c r="B696" s="9">
        <v>35.25</v>
      </c>
      <c r="C696" s="9">
        <v>79.2</v>
      </c>
      <c r="D696">
        <v>170</v>
      </c>
    </row>
    <row r="697" spans="1:4">
      <c r="A697" s="21">
        <v>39694</v>
      </c>
      <c r="B697" s="9">
        <v>33.57</v>
      </c>
      <c r="C697" s="9">
        <v>78.89</v>
      </c>
      <c r="D697">
        <v>171</v>
      </c>
    </row>
    <row r="698" spans="1:4">
      <c r="A698" s="21">
        <v>39695</v>
      </c>
      <c r="B698" s="9">
        <v>32.18</v>
      </c>
      <c r="C698" s="9">
        <v>78.39</v>
      </c>
      <c r="D698">
        <v>172</v>
      </c>
    </row>
    <row r="699" spans="1:4">
      <c r="A699" s="21">
        <v>39696</v>
      </c>
      <c r="B699" s="9">
        <v>32.65</v>
      </c>
      <c r="C699" s="9">
        <v>78.98</v>
      </c>
      <c r="D699">
        <v>173</v>
      </c>
    </row>
    <row r="700" spans="1:4">
      <c r="A700" s="21">
        <v>39699</v>
      </c>
      <c r="B700" s="9">
        <v>30.94</v>
      </c>
      <c r="C700" s="9">
        <v>78.86</v>
      </c>
      <c r="D700">
        <v>174</v>
      </c>
    </row>
    <row r="701" spans="1:4">
      <c r="A701" s="21">
        <v>39700</v>
      </c>
      <c r="B701" s="9">
        <v>28.1</v>
      </c>
      <c r="C701" s="9">
        <v>76.489999999999995</v>
      </c>
      <c r="D701">
        <v>175</v>
      </c>
    </row>
    <row r="702" spans="1:4">
      <c r="A702" s="21">
        <v>39701</v>
      </c>
      <c r="B702" s="9">
        <v>29.08</v>
      </c>
      <c r="C702" s="9">
        <v>74.22</v>
      </c>
      <c r="D702">
        <v>176</v>
      </c>
    </row>
    <row r="703" spans="1:4">
      <c r="A703" s="21">
        <v>39702</v>
      </c>
      <c r="B703" s="9">
        <v>28.2</v>
      </c>
      <c r="C703" s="9">
        <v>73.08</v>
      </c>
      <c r="D703">
        <v>177</v>
      </c>
    </row>
    <row r="704" spans="1:4">
      <c r="A704" s="21">
        <v>39703</v>
      </c>
      <c r="B704" s="9">
        <v>31.25</v>
      </c>
      <c r="C704" s="9">
        <v>75.55</v>
      </c>
      <c r="D704">
        <v>178</v>
      </c>
    </row>
    <row r="705" spans="1:4">
      <c r="A705" s="21">
        <v>39706</v>
      </c>
      <c r="B705" s="9">
        <v>30.33</v>
      </c>
      <c r="C705" s="9">
        <v>77.56</v>
      </c>
      <c r="D705">
        <v>179</v>
      </c>
    </row>
    <row r="706" spans="1:4">
      <c r="A706" s="21">
        <v>39707</v>
      </c>
      <c r="B706" s="9">
        <v>30.55</v>
      </c>
      <c r="C706" s="9">
        <v>76.790000000000006</v>
      </c>
      <c r="D706">
        <v>180</v>
      </c>
    </row>
    <row r="707" spans="1:4">
      <c r="A707" s="21">
        <v>39708</v>
      </c>
      <c r="B707" s="9">
        <v>34.1</v>
      </c>
      <c r="C707" s="9">
        <v>85.46</v>
      </c>
      <c r="D707">
        <v>181</v>
      </c>
    </row>
    <row r="708" spans="1:4">
      <c r="A708" s="21">
        <v>39709</v>
      </c>
      <c r="B708" s="9">
        <v>34.200000000000003</v>
      </c>
      <c r="C708" s="9">
        <v>82.8</v>
      </c>
      <c r="D708">
        <v>182</v>
      </c>
    </row>
    <row r="709" spans="1:4">
      <c r="A709" s="21">
        <v>39710</v>
      </c>
      <c r="B709" s="9">
        <v>35.200000000000003</v>
      </c>
      <c r="C709" s="9">
        <v>85.98</v>
      </c>
      <c r="D709">
        <v>183</v>
      </c>
    </row>
    <row r="710" spans="1:4">
      <c r="A710" s="21">
        <v>39713</v>
      </c>
      <c r="B710" s="9">
        <v>38.090000000000003</v>
      </c>
      <c r="C710" s="9">
        <v>89.18</v>
      </c>
      <c r="D710">
        <v>184</v>
      </c>
    </row>
    <row r="711" spans="1:4">
      <c r="A711" s="21">
        <v>39714</v>
      </c>
      <c r="B711" s="9">
        <v>37.18</v>
      </c>
      <c r="C711" s="9">
        <v>88.32</v>
      </c>
      <c r="D711">
        <v>185</v>
      </c>
    </row>
    <row r="712" spans="1:4">
      <c r="A712" s="21">
        <v>39715</v>
      </c>
      <c r="B712" s="9">
        <v>37.39</v>
      </c>
      <c r="C712" s="9">
        <v>86.71</v>
      </c>
      <c r="D712">
        <v>186</v>
      </c>
    </row>
    <row r="713" spans="1:4">
      <c r="A713" s="21">
        <v>39716</v>
      </c>
      <c r="B713" s="9">
        <v>36.4</v>
      </c>
      <c r="C713" s="9">
        <v>86.45</v>
      </c>
      <c r="D713">
        <v>187</v>
      </c>
    </row>
    <row r="714" spans="1:4">
      <c r="A714" s="21">
        <v>39717</v>
      </c>
      <c r="B714" s="9">
        <v>35.83</v>
      </c>
      <c r="C714" s="9">
        <v>86.64</v>
      </c>
      <c r="D714">
        <v>188</v>
      </c>
    </row>
    <row r="715" spans="1:4">
      <c r="A715" s="21">
        <v>39720</v>
      </c>
      <c r="B715" s="9">
        <v>34</v>
      </c>
      <c r="C715" s="9">
        <v>89.57</v>
      </c>
      <c r="D715">
        <v>189</v>
      </c>
    </row>
    <row r="716" spans="1:4">
      <c r="A716" s="21">
        <v>39721</v>
      </c>
      <c r="B716" s="9">
        <v>33.79</v>
      </c>
      <c r="C716" s="9">
        <v>85.07</v>
      </c>
      <c r="D716">
        <v>190</v>
      </c>
    </row>
    <row r="717" spans="1:4">
      <c r="A717" s="21">
        <v>39722</v>
      </c>
      <c r="B717" s="9">
        <v>33.770000000000003</v>
      </c>
      <c r="C717" s="9">
        <v>85.97</v>
      </c>
      <c r="D717">
        <v>191</v>
      </c>
    </row>
    <row r="718" spans="1:4">
      <c r="A718" s="21">
        <v>39723</v>
      </c>
      <c r="B718" s="9">
        <v>28.95</v>
      </c>
      <c r="C718" s="9">
        <v>82.33</v>
      </c>
      <c r="D718">
        <v>192</v>
      </c>
    </row>
    <row r="719" spans="1:4">
      <c r="A719" s="21">
        <v>39724</v>
      </c>
      <c r="B719" s="9">
        <v>29.05</v>
      </c>
      <c r="C719" s="9">
        <v>82.59</v>
      </c>
      <c r="D719">
        <v>193</v>
      </c>
    </row>
    <row r="720" spans="1:4">
      <c r="A720" s="21">
        <v>39727</v>
      </c>
      <c r="B720" s="9">
        <v>27.9</v>
      </c>
      <c r="C720" s="9">
        <v>84.28</v>
      </c>
      <c r="D720">
        <v>194</v>
      </c>
    </row>
    <row r="721" spans="1:4">
      <c r="A721" s="21">
        <v>39728</v>
      </c>
      <c r="B721" s="9">
        <v>27.38</v>
      </c>
      <c r="C721" s="9">
        <v>87.27</v>
      </c>
      <c r="D721">
        <v>195</v>
      </c>
    </row>
    <row r="722" spans="1:4">
      <c r="A722" s="21">
        <v>39729</v>
      </c>
      <c r="B722" s="9">
        <v>31.26</v>
      </c>
      <c r="C722" s="9">
        <v>89.42</v>
      </c>
      <c r="D722">
        <v>196</v>
      </c>
    </row>
    <row r="723" spans="1:4">
      <c r="A723" s="21">
        <v>39730</v>
      </c>
      <c r="B723" s="9">
        <v>30.25</v>
      </c>
      <c r="C723" s="9">
        <v>89.9</v>
      </c>
      <c r="D723">
        <v>197</v>
      </c>
    </row>
    <row r="724" spans="1:4">
      <c r="A724" s="21">
        <v>39731</v>
      </c>
      <c r="B724" s="9">
        <v>26.34</v>
      </c>
      <c r="C724" s="9">
        <v>83.22</v>
      </c>
      <c r="D724">
        <v>198</v>
      </c>
    </row>
    <row r="725" spans="1:4">
      <c r="A725" s="21">
        <v>39734</v>
      </c>
      <c r="B725" s="9">
        <v>26.8</v>
      </c>
      <c r="C725" s="9">
        <v>81.99</v>
      </c>
      <c r="D725">
        <v>199</v>
      </c>
    </row>
    <row r="726" spans="1:4">
      <c r="A726" s="21">
        <v>39735</v>
      </c>
      <c r="B726" s="9">
        <v>27.39</v>
      </c>
      <c r="C726" s="9">
        <v>82.2</v>
      </c>
      <c r="D726">
        <v>200</v>
      </c>
    </row>
    <row r="727" spans="1:4">
      <c r="A727" s="21">
        <v>39736</v>
      </c>
      <c r="B727" s="9">
        <v>24.36</v>
      </c>
      <c r="C727" s="9">
        <v>83.31</v>
      </c>
      <c r="D727">
        <v>201</v>
      </c>
    </row>
    <row r="728" spans="1:4">
      <c r="A728" s="21">
        <v>39737</v>
      </c>
      <c r="B728" s="9">
        <v>22.2</v>
      </c>
      <c r="C728" s="9">
        <v>79.290000000000006</v>
      </c>
      <c r="D728">
        <v>202</v>
      </c>
    </row>
    <row r="729" spans="1:4">
      <c r="A729" s="21">
        <v>39738</v>
      </c>
      <c r="B729" s="9">
        <v>21.69</v>
      </c>
      <c r="C729" s="9">
        <v>77.209999999999994</v>
      </c>
      <c r="D729">
        <v>203</v>
      </c>
    </row>
    <row r="730" spans="1:4">
      <c r="A730" s="21">
        <v>39741</v>
      </c>
      <c r="B730" s="9">
        <v>24.19</v>
      </c>
      <c r="C730" s="9">
        <v>78.5</v>
      </c>
      <c r="D730">
        <v>204</v>
      </c>
    </row>
    <row r="731" spans="1:4">
      <c r="A731" s="21">
        <v>39742</v>
      </c>
      <c r="B731" s="9">
        <v>21.89</v>
      </c>
      <c r="C731" s="9">
        <v>76.027000000000001</v>
      </c>
      <c r="D731">
        <v>205</v>
      </c>
    </row>
    <row r="732" spans="1:4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>
      <c r="A733" s="21">
        <v>39744</v>
      </c>
      <c r="B733" s="9">
        <v>17.41</v>
      </c>
      <c r="C733" s="9">
        <v>70.650000000000006</v>
      </c>
      <c r="D733">
        <v>207</v>
      </c>
    </row>
    <row r="734" spans="1:4">
      <c r="A734" s="21">
        <v>39745</v>
      </c>
      <c r="B734" s="9">
        <v>17.8</v>
      </c>
      <c r="C734" s="9">
        <v>72.209999999999994</v>
      </c>
      <c r="D734">
        <v>208</v>
      </c>
    </row>
    <row r="735" spans="1:4">
      <c r="A735" s="21">
        <v>39748</v>
      </c>
      <c r="B735" s="9">
        <v>16.37</v>
      </c>
      <c r="C735" s="9">
        <v>72.180000000000007</v>
      </c>
      <c r="D735">
        <v>209</v>
      </c>
    </row>
    <row r="736" spans="1:4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>
      <c r="A737" s="21">
        <v>39750</v>
      </c>
      <c r="B737" s="9">
        <v>20.86</v>
      </c>
      <c r="C737" s="9">
        <v>74</v>
      </c>
      <c r="D737">
        <v>211</v>
      </c>
    </row>
    <row r="738" spans="1:4">
      <c r="A738" s="21">
        <v>39751</v>
      </c>
      <c r="B738" s="9">
        <v>21.7</v>
      </c>
      <c r="C738" s="9">
        <v>72.709999999999994</v>
      </c>
      <c r="D738">
        <v>212</v>
      </c>
    </row>
    <row r="739" spans="1:4">
      <c r="A739" s="21">
        <v>39752</v>
      </c>
      <c r="B739" s="9">
        <v>20.95</v>
      </c>
      <c r="C739" s="9">
        <v>71.34</v>
      </c>
      <c r="D739">
        <v>213</v>
      </c>
    </row>
    <row r="740" spans="1:4">
      <c r="A740" s="21">
        <v>39755</v>
      </c>
      <c r="B740" s="9">
        <v>21.01</v>
      </c>
      <c r="C740" s="9">
        <v>71.099999999999994</v>
      </c>
      <c r="D740">
        <v>214</v>
      </c>
    </row>
    <row r="741" spans="1:4">
      <c r="A741" s="21">
        <v>39756</v>
      </c>
      <c r="B741" s="9">
        <v>23.9</v>
      </c>
      <c r="C741" s="9">
        <v>75.4786</v>
      </c>
      <c r="D741">
        <v>215</v>
      </c>
    </row>
    <row r="742" spans="1:4">
      <c r="A742" s="21">
        <v>39757</v>
      </c>
      <c r="B742" s="9">
        <v>23.5</v>
      </c>
      <c r="C742" s="9">
        <v>72.8</v>
      </c>
      <c r="D742">
        <v>216</v>
      </c>
    </row>
    <row r="743" spans="1:4">
      <c r="A743" s="21">
        <v>39758</v>
      </c>
      <c r="B743" s="9">
        <v>21.93</v>
      </c>
      <c r="C743" s="9">
        <v>72.22</v>
      </c>
      <c r="D743">
        <v>217</v>
      </c>
    </row>
    <row r="744" spans="1:4">
      <c r="A744" s="21">
        <v>39759</v>
      </c>
      <c r="B744" s="9">
        <v>21.75</v>
      </c>
      <c r="C744" s="9">
        <v>72.5</v>
      </c>
      <c r="D744">
        <v>218</v>
      </c>
    </row>
    <row r="745" spans="1:4">
      <c r="A745" s="21">
        <v>39762</v>
      </c>
      <c r="B745" s="9">
        <v>23.15</v>
      </c>
      <c r="C745" s="9">
        <v>73.58</v>
      </c>
      <c r="D745">
        <v>219</v>
      </c>
    </row>
    <row r="746" spans="1:4">
      <c r="A746" s="21">
        <v>39763</v>
      </c>
      <c r="B746" s="9">
        <v>21.64</v>
      </c>
      <c r="C746" s="9">
        <v>72.05</v>
      </c>
      <c r="D746">
        <v>220</v>
      </c>
    </row>
    <row r="747" spans="1:4">
      <c r="A747" s="21">
        <v>39764</v>
      </c>
      <c r="B747" s="9">
        <v>19.399999999999999</v>
      </c>
      <c r="C747" s="9">
        <v>70</v>
      </c>
      <c r="D747">
        <v>221</v>
      </c>
    </row>
    <row r="748" spans="1:4">
      <c r="A748" s="21">
        <v>39765</v>
      </c>
      <c r="B748" s="9">
        <v>21.66</v>
      </c>
      <c r="C748" s="9">
        <v>72.150000000000006</v>
      </c>
      <c r="D748">
        <v>222</v>
      </c>
    </row>
    <row r="749" spans="1:4">
      <c r="A749" s="21">
        <v>39766</v>
      </c>
      <c r="B749" s="9">
        <v>20.55</v>
      </c>
      <c r="C749" s="9">
        <v>73.3</v>
      </c>
      <c r="D749">
        <v>223</v>
      </c>
    </row>
    <row r="750" spans="1:4">
      <c r="A750" s="21">
        <v>39769</v>
      </c>
      <c r="B750" s="9">
        <v>19.66</v>
      </c>
      <c r="C750" s="9">
        <v>72.650000000000006</v>
      </c>
      <c r="D750">
        <v>224</v>
      </c>
    </row>
    <row r="751" spans="1:4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>
      <c r="A752" s="21">
        <v>39771</v>
      </c>
      <c r="B752" s="9">
        <v>18.61</v>
      </c>
      <c r="C752" s="9">
        <v>72.260000000000005</v>
      </c>
      <c r="D752">
        <v>226</v>
      </c>
    </row>
    <row r="753" spans="1:4">
      <c r="A753" s="21">
        <v>39772</v>
      </c>
      <c r="B753" s="9">
        <v>18.2</v>
      </c>
      <c r="C753" s="9">
        <v>73.45</v>
      </c>
      <c r="D753">
        <v>227</v>
      </c>
    </row>
    <row r="754" spans="1:4">
      <c r="A754" s="21">
        <v>39773</v>
      </c>
      <c r="B754" s="9">
        <v>23.03</v>
      </c>
      <c r="C754" s="9">
        <v>78.849999999999994</v>
      </c>
      <c r="D754">
        <v>228</v>
      </c>
    </row>
    <row r="755" spans="1:4">
      <c r="A755" s="21">
        <v>39776</v>
      </c>
      <c r="B755" s="9">
        <v>24.63</v>
      </c>
      <c r="C755" s="9">
        <v>80.91</v>
      </c>
      <c r="D755">
        <v>229</v>
      </c>
    </row>
    <row r="756" spans="1:4">
      <c r="A756" s="21">
        <v>39777</v>
      </c>
      <c r="B756" s="9">
        <v>25.69</v>
      </c>
      <c r="C756" s="9">
        <v>80.87</v>
      </c>
      <c r="D756">
        <v>230</v>
      </c>
    </row>
    <row r="757" spans="1:4">
      <c r="A757" s="21">
        <v>39778</v>
      </c>
      <c r="B757" s="9">
        <v>26.11</v>
      </c>
      <c r="C757" s="9">
        <v>80.38</v>
      </c>
      <c r="D757">
        <v>231</v>
      </c>
    </row>
    <row r="758" spans="1:4">
      <c r="A758" s="21">
        <v>39780</v>
      </c>
      <c r="B758" s="9">
        <v>26.57</v>
      </c>
      <c r="C758" s="9">
        <v>80.31</v>
      </c>
      <c r="D758">
        <v>232</v>
      </c>
    </row>
    <row r="759" spans="1:4">
      <c r="A759" s="21">
        <v>39783</v>
      </c>
      <c r="B759" s="9">
        <v>22.5</v>
      </c>
      <c r="C759" s="9">
        <v>75.650000000000006</v>
      </c>
      <c r="D759">
        <v>233</v>
      </c>
    </row>
    <row r="760" spans="1:4">
      <c r="A760" s="21">
        <v>39784</v>
      </c>
      <c r="B760" s="9">
        <v>24.69</v>
      </c>
      <c r="C760" s="9">
        <v>76.95</v>
      </c>
      <c r="D760">
        <v>234</v>
      </c>
    </row>
    <row r="761" spans="1:4">
      <c r="A761" s="21">
        <v>39785</v>
      </c>
      <c r="B761" s="9">
        <v>24.06</v>
      </c>
      <c r="C761" s="9">
        <v>76.180000000000007</v>
      </c>
      <c r="D761">
        <v>235</v>
      </c>
    </row>
    <row r="762" spans="1:4">
      <c r="A762" s="21">
        <v>39786</v>
      </c>
      <c r="B762" s="9">
        <v>23.42</v>
      </c>
      <c r="C762" s="9">
        <v>75.5</v>
      </c>
      <c r="D762">
        <v>236</v>
      </c>
    </row>
    <row r="763" spans="1:4">
      <c r="A763" s="21">
        <v>39787</v>
      </c>
      <c r="B763" s="9">
        <v>23.23</v>
      </c>
      <c r="C763" s="9">
        <v>74.52</v>
      </c>
      <c r="D763">
        <v>237</v>
      </c>
    </row>
    <row r="764" spans="1:4">
      <c r="A764" s="21">
        <v>39790</v>
      </c>
      <c r="B764" s="9">
        <v>25.26</v>
      </c>
      <c r="C764" s="9">
        <v>76.194999999999993</v>
      </c>
      <c r="D764">
        <v>238</v>
      </c>
    </row>
    <row r="765" spans="1:4">
      <c r="A765" s="21">
        <v>39791</v>
      </c>
      <c r="B765" s="9">
        <v>25.41</v>
      </c>
      <c r="C765" s="9">
        <v>76.33</v>
      </c>
      <c r="D765">
        <v>239</v>
      </c>
    </row>
    <row r="766" spans="1:4">
      <c r="A766" s="21">
        <v>39792</v>
      </c>
      <c r="B766" s="9">
        <v>28.13</v>
      </c>
      <c r="C766" s="9">
        <v>79.75</v>
      </c>
      <c r="D766">
        <v>240</v>
      </c>
    </row>
    <row r="767" spans="1:4">
      <c r="A767" s="21">
        <v>39793</v>
      </c>
      <c r="B767" s="9">
        <v>28.02</v>
      </c>
      <c r="C767" s="9">
        <v>80.650000000000006</v>
      </c>
      <c r="D767">
        <v>241</v>
      </c>
    </row>
    <row r="768" spans="1:4">
      <c r="A768" s="21">
        <v>39794</v>
      </c>
      <c r="B768" s="9">
        <v>28.67</v>
      </c>
      <c r="C768" s="9">
        <v>80.81</v>
      </c>
      <c r="D768">
        <v>242</v>
      </c>
    </row>
    <row r="769" spans="1:4">
      <c r="A769" s="21">
        <v>39797</v>
      </c>
      <c r="B769" s="9">
        <v>30.34</v>
      </c>
      <c r="C769" s="9">
        <v>82.6</v>
      </c>
      <c r="D769">
        <v>243</v>
      </c>
    </row>
    <row r="770" spans="1:4">
      <c r="A770" s="21">
        <v>39798</v>
      </c>
      <c r="B770" s="9">
        <v>32.340000000000003</v>
      </c>
      <c r="C770" s="9">
        <v>84.46</v>
      </c>
      <c r="D770">
        <v>244</v>
      </c>
    </row>
    <row r="771" spans="1:4">
      <c r="A771" s="21">
        <v>39799</v>
      </c>
      <c r="B771" s="9">
        <v>32.11</v>
      </c>
      <c r="C771" s="9">
        <v>85.43</v>
      </c>
      <c r="D771">
        <v>245</v>
      </c>
    </row>
    <row r="772" spans="1:4">
      <c r="A772" s="21">
        <v>39800</v>
      </c>
      <c r="B772" s="9">
        <v>29.835999999999999</v>
      </c>
      <c r="C772" s="9">
        <v>83.87</v>
      </c>
      <c r="D772">
        <v>246</v>
      </c>
    </row>
    <row r="773" spans="1:4">
      <c r="A773" s="21">
        <v>39801</v>
      </c>
      <c r="B773" s="9">
        <v>30.58</v>
      </c>
      <c r="C773" s="9">
        <v>82.63</v>
      </c>
      <c r="D773">
        <v>247</v>
      </c>
    </row>
    <row r="774" spans="1:4">
      <c r="A774" s="21">
        <v>39804</v>
      </c>
      <c r="B774" s="9">
        <v>29.83</v>
      </c>
      <c r="C774" s="9">
        <v>83.46</v>
      </c>
      <c r="D774">
        <v>248</v>
      </c>
    </row>
    <row r="775" spans="1:4">
      <c r="A775" s="21">
        <v>39805</v>
      </c>
      <c r="B775" s="9">
        <v>30.74</v>
      </c>
      <c r="C775" s="9">
        <v>82.63</v>
      </c>
      <c r="D775">
        <v>249</v>
      </c>
    </row>
    <row r="776" spans="1:4">
      <c r="A776" s="21">
        <v>39806</v>
      </c>
      <c r="B776" s="9">
        <v>30.59</v>
      </c>
      <c r="C776" s="9">
        <v>83.46</v>
      </c>
      <c r="D776">
        <v>250</v>
      </c>
    </row>
    <row r="777" spans="1:4">
      <c r="A777" s="21">
        <v>39808</v>
      </c>
      <c r="B777" s="9">
        <v>32.25</v>
      </c>
      <c r="C777" s="9">
        <v>85.6</v>
      </c>
      <c r="D777">
        <v>251</v>
      </c>
    </row>
    <row r="778" spans="1:4">
      <c r="A778" s="21">
        <v>39811</v>
      </c>
      <c r="B778" s="9">
        <v>33.03</v>
      </c>
      <c r="C778" s="9">
        <v>86.35</v>
      </c>
      <c r="D778">
        <v>252</v>
      </c>
    </row>
    <row r="779" spans="1:4">
      <c r="A779" s="21">
        <v>39812</v>
      </c>
      <c r="B779" s="9">
        <v>33</v>
      </c>
      <c r="C779" s="9">
        <v>85.9</v>
      </c>
      <c r="D779">
        <v>253</v>
      </c>
    </row>
    <row r="780" spans="1:4">
      <c r="A780" s="21">
        <v>39813</v>
      </c>
      <c r="B780" s="9">
        <v>33.880000000000003</v>
      </c>
      <c r="C780" s="9">
        <v>86.52</v>
      </c>
      <c r="D780">
        <v>254</v>
      </c>
    </row>
    <row r="781" spans="1:4">
      <c r="A781" s="21">
        <v>39815</v>
      </c>
      <c r="B781" s="9">
        <v>33.32</v>
      </c>
      <c r="C781" s="9">
        <v>86.23</v>
      </c>
      <c r="D781">
        <v>255</v>
      </c>
    </row>
    <row r="782" spans="1:4">
      <c r="A782" s="21">
        <v>39818</v>
      </c>
      <c r="B782" s="9">
        <v>31.74</v>
      </c>
      <c r="C782" s="9">
        <v>84.48</v>
      </c>
      <c r="D782">
        <v>256</v>
      </c>
    </row>
    <row r="783" spans="1:4">
      <c r="A783" s="21">
        <v>39819</v>
      </c>
      <c r="B783" s="9">
        <v>32.61</v>
      </c>
      <c r="C783" s="9">
        <v>85.13</v>
      </c>
      <c r="D783">
        <v>257</v>
      </c>
    </row>
    <row r="784" spans="1:4">
      <c r="A784" s="21">
        <v>39820</v>
      </c>
      <c r="B784" s="9">
        <v>30.05</v>
      </c>
      <c r="C784" s="9">
        <v>82.75</v>
      </c>
      <c r="D784">
        <v>258</v>
      </c>
    </row>
    <row r="785" spans="1:4">
      <c r="A785" s="21">
        <v>39821</v>
      </c>
      <c r="B785" s="9">
        <v>31.79</v>
      </c>
      <c r="C785" s="9">
        <v>84.46</v>
      </c>
      <c r="D785">
        <v>259</v>
      </c>
    </row>
    <row r="786" spans="1:4">
      <c r="A786" s="21">
        <v>39822</v>
      </c>
      <c r="B786" s="9">
        <v>31.31</v>
      </c>
      <c r="C786" s="9">
        <v>83.92</v>
      </c>
      <c r="D786">
        <v>260</v>
      </c>
    </row>
    <row r="787" spans="1:4">
      <c r="A787" s="21">
        <v>39825</v>
      </c>
      <c r="B787" s="9">
        <v>28.95</v>
      </c>
      <c r="C787" s="9">
        <v>80.760000000000005</v>
      </c>
      <c r="D787">
        <v>261</v>
      </c>
    </row>
    <row r="788" spans="1:4">
      <c r="A788" s="21">
        <v>39826</v>
      </c>
      <c r="B788" s="9">
        <v>29.52</v>
      </c>
      <c r="C788" s="9">
        <v>80.88</v>
      </c>
      <c r="D788">
        <v>262</v>
      </c>
    </row>
    <row r="789" spans="1:4">
      <c r="A789" s="21">
        <v>39827</v>
      </c>
      <c r="B789" s="9">
        <v>28.2</v>
      </c>
      <c r="C789" s="9">
        <v>79.790000000000006</v>
      </c>
      <c r="D789">
        <v>263</v>
      </c>
    </row>
    <row r="790" spans="1:4">
      <c r="A790" s="21">
        <v>39828</v>
      </c>
      <c r="B790" s="9">
        <v>29.13</v>
      </c>
      <c r="C790" s="9">
        <v>80.39</v>
      </c>
      <c r="D790">
        <v>264</v>
      </c>
    </row>
    <row r="791" spans="1:4">
      <c r="A791" s="21">
        <v>39829</v>
      </c>
      <c r="B791" s="9">
        <v>30.93</v>
      </c>
      <c r="C791" s="9">
        <v>82.71</v>
      </c>
      <c r="D791">
        <v>265</v>
      </c>
    </row>
    <row r="792" spans="1:4">
      <c r="A792" s="21">
        <v>39833</v>
      </c>
      <c r="B792" s="9">
        <v>30.88</v>
      </c>
      <c r="C792" s="9">
        <v>84.52</v>
      </c>
      <c r="D792">
        <v>266</v>
      </c>
    </row>
    <row r="793" spans="1:4">
      <c r="A793" s="21">
        <v>39834</v>
      </c>
      <c r="B793" s="9">
        <v>31.65</v>
      </c>
      <c r="C793" s="9">
        <v>84.15</v>
      </c>
      <c r="D793">
        <v>267</v>
      </c>
    </row>
    <row r="794" spans="1:4">
      <c r="A794" s="21">
        <v>39835</v>
      </c>
      <c r="B794" s="9">
        <v>31.46</v>
      </c>
      <c r="C794" s="9">
        <v>84.58</v>
      </c>
      <c r="D794">
        <v>268</v>
      </c>
    </row>
    <row r="795" spans="1:4">
      <c r="A795" s="21">
        <v>39836</v>
      </c>
      <c r="B795" s="9">
        <v>34.14</v>
      </c>
      <c r="C795" s="9">
        <v>88.53</v>
      </c>
      <c r="D795">
        <v>269</v>
      </c>
    </row>
    <row r="796" spans="1:4">
      <c r="A796" s="21">
        <v>39839</v>
      </c>
      <c r="B796" s="9">
        <v>33.97</v>
      </c>
      <c r="C796" s="9">
        <v>88.95</v>
      </c>
      <c r="D796">
        <v>270</v>
      </c>
    </row>
    <row r="797" spans="1:4">
      <c r="A797" s="21">
        <v>39840</v>
      </c>
      <c r="B797" s="9">
        <v>33.47</v>
      </c>
      <c r="C797" s="9">
        <v>88.38</v>
      </c>
      <c r="D797">
        <v>271</v>
      </c>
    </row>
    <row r="798" spans="1:4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>
      <c r="A799" s="21">
        <v>39842</v>
      </c>
      <c r="B799" s="9">
        <v>34.4</v>
      </c>
      <c r="C799" s="9">
        <v>89.5</v>
      </c>
      <c r="D799">
        <v>273</v>
      </c>
    </row>
    <row r="800" spans="1:4">
      <c r="A800" s="21">
        <v>39843</v>
      </c>
      <c r="B800" s="9">
        <v>34.229999999999997</v>
      </c>
      <c r="C800" s="9">
        <v>91.31</v>
      </c>
      <c r="D800">
        <v>274</v>
      </c>
    </row>
    <row r="801" spans="1:4">
      <c r="A801" s="21">
        <v>39846</v>
      </c>
      <c r="B801" s="9">
        <v>32.9</v>
      </c>
      <c r="C801" s="9">
        <v>88.84</v>
      </c>
      <c r="D801">
        <v>275</v>
      </c>
    </row>
    <row r="802" spans="1:4">
      <c r="A802" s="21">
        <v>39847</v>
      </c>
      <c r="B802" s="9">
        <v>33.36</v>
      </c>
      <c r="C802" s="9">
        <v>88.47</v>
      </c>
      <c r="D802">
        <v>276</v>
      </c>
    </row>
    <row r="803" spans="1:4">
      <c r="A803" s="21">
        <v>39848</v>
      </c>
      <c r="B803" s="9">
        <v>34.06</v>
      </c>
      <c r="C803" s="9">
        <v>89.18</v>
      </c>
      <c r="D803">
        <v>277</v>
      </c>
    </row>
    <row r="804" spans="1:4">
      <c r="A804" s="21">
        <v>39849</v>
      </c>
      <c r="B804" s="9">
        <v>34.700000000000003</v>
      </c>
      <c r="C804" s="9">
        <v>90.12</v>
      </c>
      <c r="D804">
        <v>278</v>
      </c>
    </row>
    <row r="805" spans="1:4">
      <c r="A805" s="21">
        <v>39850</v>
      </c>
      <c r="B805" s="9">
        <v>35.42</v>
      </c>
      <c r="C805" s="9">
        <v>89.59</v>
      </c>
      <c r="D805">
        <v>279</v>
      </c>
    </row>
    <row r="806" spans="1:4">
      <c r="A806" s="21">
        <v>39853</v>
      </c>
      <c r="B806" s="9">
        <v>34.369999999999997</v>
      </c>
      <c r="C806" s="9">
        <v>88.32</v>
      </c>
      <c r="D806">
        <v>280</v>
      </c>
    </row>
    <row r="807" spans="1:4">
      <c r="A807" s="21">
        <v>39854</v>
      </c>
      <c r="B807" s="9">
        <v>34</v>
      </c>
      <c r="C807" s="9">
        <v>90.21</v>
      </c>
      <c r="D807">
        <v>281</v>
      </c>
    </row>
    <row r="808" spans="1:4">
      <c r="A808" s="21">
        <v>39855</v>
      </c>
      <c r="B808" s="9">
        <v>36.33</v>
      </c>
      <c r="C808" s="9">
        <v>92.29</v>
      </c>
      <c r="D808">
        <v>282</v>
      </c>
    </row>
    <row r="809" spans="1:4">
      <c r="A809" s="21">
        <v>39856</v>
      </c>
      <c r="B809" s="9">
        <v>36.479999999999997</v>
      </c>
      <c r="C809" s="9">
        <v>93.17</v>
      </c>
      <c r="D809">
        <v>283</v>
      </c>
    </row>
    <row r="810" spans="1:4">
      <c r="A810" s="21">
        <v>39857</v>
      </c>
      <c r="B810" s="9">
        <v>35.68</v>
      </c>
      <c r="C810" s="9">
        <v>92.55</v>
      </c>
      <c r="D810">
        <v>284</v>
      </c>
    </row>
    <row r="811" spans="1:4">
      <c r="A811" s="21">
        <v>39861</v>
      </c>
      <c r="B811" s="9">
        <v>37</v>
      </c>
      <c r="C811" s="9">
        <v>95.45</v>
      </c>
      <c r="D811">
        <v>285</v>
      </c>
    </row>
    <row r="812" spans="1:4">
      <c r="A812" s="21">
        <v>39862</v>
      </c>
      <c r="B812" s="9">
        <v>37.369999999999997</v>
      </c>
      <c r="C812" s="9">
        <v>96.91</v>
      </c>
      <c r="D812">
        <v>286</v>
      </c>
    </row>
    <row r="813" spans="1:4">
      <c r="A813" s="21">
        <v>39863</v>
      </c>
      <c r="B813" s="9">
        <v>35.64</v>
      </c>
      <c r="C813" s="9">
        <v>95.77</v>
      </c>
      <c r="D813">
        <v>287</v>
      </c>
    </row>
    <row r="814" spans="1:4">
      <c r="A814" s="21">
        <v>39864</v>
      </c>
      <c r="B814" s="9">
        <v>37.03</v>
      </c>
      <c r="C814" s="9">
        <v>97.8</v>
      </c>
      <c r="D814">
        <v>288</v>
      </c>
    </row>
    <row r="815" spans="1:4">
      <c r="A815" s="21">
        <v>39867</v>
      </c>
      <c r="B815" s="9">
        <v>36.47</v>
      </c>
      <c r="C815" s="9">
        <v>97.73</v>
      </c>
      <c r="D815">
        <v>289</v>
      </c>
    </row>
    <row r="816" spans="1:4">
      <c r="A816" s="21">
        <v>39868</v>
      </c>
      <c r="B816" s="9">
        <v>33.5</v>
      </c>
      <c r="C816" s="9">
        <v>94.73</v>
      </c>
      <c r="D816">
        <v>290</v>
      </c>
    </row>
    <row r="817" spans="1:4">
      <c r="A817" s="21">
        <v>39869</v>
      </c>
      <c r="B817" s="9">
        <v>32.9</v>
      </c>
      <c r="C817" s="9">
        <v>93.15</v>
      </c>
      <c r="D817">
        <v>291</v>
      </c>
    </row>
    <row r="818" spans="1:4">
      <c r="A818" s="21">
        <v>39870</v>
      </c>
      <c r="B818" s="9">
        <v>33.5</v>
      </c>
      <c r="C818" s="9">
        <v>93.057000000000002</v>
      </c>
      <c r="D818">
        <v>292</v>
      </c>
    </row>
    <row r="819" spans="1:4">
      <c r="A819" s="21">
        <v>39871</v>
      </c>
      <c r="B819" s="9">
        <v>33.36</v>
      </c>
      <c r="C819" s="9">
        <v>92.63</v>
      </c>
      <c r="D819">
        <v>293</v>
      </c>
    </row>
    <row r="820" spans="1:4">
      <c r="A820" s="21">
        <v>39874</v>
      </c>
      <c r="B820" s="9">
        <v>31.09</v>
      </c>
      <c r="C820" s="9">
        <v>90.93</v>
      </c>
      <c r="D820">
        <v>294</v>
      </c>
    </row>
    <row r="821" spans="1:4">
      <c r="A821" s="21">
        <v>39875</v>
      </c>
      <c r="B821" s="9">
        <v>31.68</v>
      </c>
      <c r="C821" s="9">
        <v>90.04</v>
      </c>
      <c r="D821">
        <v>295</v>
      </c>
    </row>
    <row r="822" spans="1:4">
      <c r="A822" s="21">
        <v>39876</v>
      </c>
      <c r="B822" s="9">
        <v>31.4</v>
      </c>
      <c r="C822" s="9">
        <v>88.99</v>
      </c>
      <c r="D822">
        <v>296</v>
      </c>
    </row>
    <row r="823" spans="1:4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>
      <c r="A824" s="21">
        <v>39878</v>
      </c>
      <c r="B824" s="9">
        <v>32.880000000000003</v>
      </c>
      <c r="C824" s="9">
        <v>92.29</v>
      </c>
      <c r="D824">
        <v>298</v>
      </c>
    </row>
    <row r="825" spans="1:4">
      <c r="A825" s="21">
        <v>39881</v>
      </c>
      <c r="B825" s="9">
        <v>31.55</v>
      </c>
      <c r="C825" s="9">
        <v>90.57</v>
      </c>
      <c r="D825">
        <v>299</v>
      </c>
    </row>
    <row r="826" spans="1:4">
      <c r="A826" s="21">
        <v>39882</v>
      </c>
      <c r="B826" s="9">
        <v>29.67</v>
      </c>
      <c r="C826" s="9">
        <v>88.14</v>
      </c>
      <c r="D826">
        <v>300</v>
      </c>
    </row>
    <row r="827" spans="1:4">
      <c r="A827" s="21">
        <v>39883</v>
      </c>
      <c r="B827" s="9">
        <v>31.34</v>
      </c>
      <c r="C827" s="9">
        <v>89.22</v>
      </c>
      <c r="D827">
        <v>301</v>
      </c>
    </row>
    <row r="828" spans="1:4">
      <c r="A828" s="21">
        <v>39884</v>
      </c>
      <c r="B828" s="9">
        <v>32.68</v>
      </c>
      <c r="C828" s="9">
        <v>91.1</v>
      </c>
      <c r="D828">
        <v>302</v>
      </c>
    </row>
    <row r="829" spans="1:4">
      <c r="A829" s="21">
        <v>39885</v>
      </c>
      <c r="B829" s="9">
        <v>33.08</v>
      </c>
      <c r="C829" s="9">
        <v>91.3</v>
      </c>
      <c r="D829">
        <v>303</v>
      </c>
    </row>
    <row r="830" spans="1:4">
      <c r="A830" s="21">
        <v>39888</v>
      </c>
      <c r="B830" s="9">
        <v>32.56</v>
      </c>
      <c r="C830" s="9">
        <v>90.8</v>
      </c>
      <c r="D830">
        <v>304</v>
      </c>
    </row>
    <row r="831" spans="1:4">
      <c r="A831" s="21">
        <v>39889</v>
      </c>
      <c r="B831" s="9">
        <v>31.85</v>
      </c>
      <c r="C831" s="9">
        <v>90.04</v>
      </c>
      <c r="D831">
        <v>305</v>
      </c>
    </row>
    <row r="832" spans="1:4">
      <c r="A832" s="21">
        <v>39890</v>
      </c>
      <c r="B832" s="9">
        <v>35.07</v>
      </c>
      <c r="C832" s="9">
        <v>93.09</v>
      </c>
      <c r="D832">
        <v>306</v>
      </c>
    </row>
    <row r="833" spans="1:4">
      <c r="A833" s="21">
        <v>39891</v>
      </c>
      <c r="B833" s="9">
        <v>37.46</v>
      </c>
      <c r="C833" s="9">
        <v>94.35</v>
      </c>
      <c r="D833">
        <v>307</v>
      </c>
    </row>
    <row r="834" spans="1:4">
      <c r="A834" s="21">
        <v>39892</v>
      </c>
      <c r="B834" s="9">
        <v>37.549999999999997</v>
      </c>
      <c r="C834" s="9">
        <v>93.59</v>
      </c>
      <c r="D834">
        <v>308</v>
      </c>
    </row>
    <row r="835" spans="1:4">
      <c r="A835" s="21">
        <v>39895</v>
      </c>
      <c r="B835" s="9">
        <v>37.71</v>
      </c>
      <c r="C835" s="9">
        <v>92.08</v>
      </c>
      <c r="D835">
        <v>309</v>
      </c>
    </row>
    <row r="836" spans="1:4">
      <c r="A836" s="21">
        <v>39896</v>
      </c>
      <c r="B836" s="9">
        <v>36.86</v>
      </c>
      <c r="C836" s="9">
        <v>90.95</v>
      </c>
      <c r="D836">
        <v>310</v>
      </c>
    </row>
    <row r="837" spans="1:4">
      <c r="A837" s="21">
        <v>39897</v>
      </c>
      <c r="B837" s="9">
        <v>38.47</v>
      </c>
      <c r="C837" s="9">
        <v>91.98</v>
      </c>
      <c r="D837">
        <v>311</v>
      </c>
    </row>
    <row r="838" spans="1:4">
      <c r="A838" s="21">
        <v>39898</v>
      </c>
      <c r="B838" s="9">
        <v>38.57</v>
      </c>
      <c r="C838" s="9">
        <v>91.93</v>
      </c>
      <c r="D838">
        <v>312</v>
      </c>
    </row>
    <row r="839" spans="1:4">
      <c r="A839" s="21">
        <v>39899</v>
      </c>
      <c r="B839" s="9">
        <v>37</v>
      </c>
      <c r="C839" s="9">
        <v>90.69</v>
      </c>
      <c r="D839">
        <v>313</v>
      </c>
    </row>
    <row r="840" spans="1:4">
      <c r="A840" s="21">
        <v>39902</v>
      </c>
      <c r="B840" s="9">
        <v>36.4</v>
      </c>
      <c r="C840" s="9">
        <v>89.98</v>
      </c>
      <c r="D840">
        <v>314</v>
      </c>
    </row>
    <row r="841" spans="1:4">
      <c r="A841" s="21">
        <v>39903</v>
      </c>
      <c r="B841" s="9">
        <v>36.880000000000003</v>
      </c>
      <c r="C841" s="9">
        <v>90.28</v>
      </c>
      <c r="D841">
        <v>315</v>
      </c>
    </row>
    <row r="842" spans="1:4">
      <c r="A842" s="21">
        <v>39904</v>
      </c>
      <c r="B842" s="9">
        <v>38.6</v>
      </c>
      <c r="C842" s="9">
        <v>91.03</v>
      </c>
      <c r="D842">
        <v>316</v>
      </c>
    </row>
    <row r="843" spans="1:4">
      <c r="A843" s="21">
        <v>39905</v>
      </c>
      <c r="B843" s="9">
        <v>37.1</v>
      </c>
      <c r="C843" s="9">
        <v>88.8</v>
      </c>
      <c r="D843">
        <v>317</v>
      </c>
    </row>
    <row r="844" spans="1:4">
      <c r="A844" s="21">
        <v>39906</v>
      </c>
      <c r="B844" s="9">
        <v>34.869999999999997</v>
      </c>
      <c r="C844" s="9">
        <v>87.59</v>
      </c>
      <c r="D844">
        <v>318</v>
      </c>
    </row>
    <row r="845" spans="1:4">
      <c r="A845" s="21">
        <v>39909</v>
      </c>
      <c r="B845" s="9">
        <v>33.200000000000003</v>
      </c>
      <c r="C845" s="9">
        <v>85.27</v>
      </c>
      <c r="D845">
        <v>319</v>
      </c>
    </row>
    <row r="846" spans="1:4">
      <c r="A846" s="21">
        <v>39910</v>
      </c>
      <c r="B846" s="9">
        <v>33.43</v>
      </c>
      <c r="C846" s="9">
        <v>86.74</v>
      </c>
      <c r="D846">
        <v>320</v>
      </c>
    </row>
    <row r="847" spans="1:4">
      <c r="A847" s="21">
        <v>39911</v>
      </c>
      <c r="B847" s="9">
        <v>33.53</v>
      </c>
      <c r="C847" s="9">
        <v>86.61</v>
      </c>
      <c r="D847">
        <v>321</v>
      </c>
    </row>
    <row r="848" spans="1:4">
      <c r="A848" s="21">
        <v>39912</v>
      </c>
      <c r="B848" s="9">
        <v>33.04</v>
      </c>
      <c r="C848" s="9">
        <v>86.31</v>
      </c>
      <c r="D848">
        <v>322</v>
      </c>
    </row>
    <row r="849" spans="1:4">
      <c r="A849" s="21">
        <v>39916</v>
      </c>
      <c r="B849" s="9">
        <v>33.770000000000003</v>
      </c>
      <c r="C849" s="9">
        <v>87.88</v>
      </c>
      <c r="D849">
        <v>323</v>
      </c>
    </row>
    <row r="850" spans="1:4">
      <c r="A850" s="21">
        <v>39917</v>
      </c>
      <c r="B850" s="9">
        <v>33.69</v>
      </c>
      <c r="C850" s="9">
        <v>87.37</v>
      </c>
      <c r="D850">
        <v>324</v>
      </c>
    </row>
    <row r="851" spans="1:4">
      <c r="A851" s="21">
        <v>39918</v>
      </c>
      <c r="B851" s="9">
        <v>33.89</v>
      </c>
      <c r="C851" s="9">
        <v>87.5</v>
      </c>
      <c r="D851">
        <v>325</v>
      </c>
    </row>
    <row r="852" spans="1:4">
      <c r="A852" s="21">
        <v>39919</v>
      </c>
      <c r="B852" s="9">
        <v>32.28</v>
      </c>
      <c r="C852" s="9">
        <v>85.81</v>
      </c>
      <c r="D852">
        <v>326</v>
      </c>
    </row>
    <row r="853" spans="1:4">
      <c r="A853" s="21">
        <v>39920</v>
      </c>
      <c r="B853" s="9">
        <v>30.97</v>
      </c>
      <c r="C853" s="9">
        <v>85.22</v>
      </c>
      <c r="D853">
        <v>327</v>
      </c>
    </row>
    <row r="854" spans="1:4">
      <c r="A854" s="21">
        <v>39923</v>
      </c>
      <c r="B854" s="9">
        <v>32.19</v>
      </c>
      <c r="C854" s="9">
        <v>86.95</v>
      </c>
      <c r="D854">
        <v>328</v>
      </c>
    </row>
    <row r="855" spans="1:4">
      <c r="A855" s="21">
        <v>39924</v>
      </c>
      <c r="B855" s="9">
        <v>31.4</v>
      </c>
      <c r="C855" s="9">
        <v>86.89</v>
      </c>
      <c r="D855">
        <v>329</v>
      </c>
    </row>
    <row r="856" spans="1:4">
      <c r="A856" s="21">
        <v>39925</v>
      </c>
      <c r="B856" s="9">
        <v>31.6</v>
      </c>
      <c r="C856" s="9">
        <v>87.38</v>
      </c>
      <c r="D856">
        <v>330</v>
      </c>
    </row>
    <row r="857" spans="1:4">
      <c r="A857" s="21">
        <v>39926</v>
      </c>
      <c r="B857" s="9">
        <v>32.74</v>
      </c>
      <c r="C857" s="9">
        <v>88.8</v>
      </c>
      <c r="D857">
        <v>331</v>
      </c>
    </row>
    <row r="858" spans="1:4">
      <c r="A858" s="21">
        <v>39927</v>
      </c>
      <c r="B858" s="9">
        <v>34.65</v>
      </c>
      <c r="C858" s="9">
        <v>89.72</v>
      </c>
      <c r="D858">
        <v>332</v>
      </c>
    </row>
    <row r="859" spans="1:4">
      <c r="A859" s="21">
        <v>39930</v>
      </c>
      <c r="B859" s="9">
        <v>34.369999999999997</v>
      </c>
      <c r="C859" s="9">
        <v>89.01</v>
      </c>
      <c r="D859">
        <v>333</v>
      </c>
    </row>
    <row r="860" spans="1:4">
      <c r="A860" s="21">
        <v>39931</v>
      </c>
      <c r="B860" s="9">
        <v>33.11</v>
      </c>
      <c r="C860" s="9">
        <v>87.75</v>
      </c>
      <c r="D860">
        <v>334</v>
      </c>
    </row>
    <row r="861" spans="1:4">
      <c r="A861" s="21">
        <v>39932</v>
      </c>
      <c r="B861" s="9">
        <v>33.89</v>
      </c>
      <c r="C861" s="9">
        <v>88.33</v>
      </c>
      <c r="D861">
        <v>335</v>
      </c>
    </row>
    <row r="862" spans="1:4">
      <c r="A862" s="21">
        <v>39933</v>
      </c>
      <c r="B862" s="9">
        <v>32.909999999999997</v>
      </c>
      <c r="C862" s="9">
        <v>87.27</v>
      </c>
      <c r="D862">
        <v>336</v>
      </c>
    </row>
    <row r="863" spans="1:4">
      <c r="A863" s="21">
        <v>39934</v>
      </c>
      <c r="B863" s="9">
        <v>33.04</v>
      </c>
      <c r="C863" s="9">
        <v>86.95</v>
      </c>
      <c r="D863">
        <v>337</v>
      </c>
    </row>
    <row r="864" spans="1:4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>
      <c r="A865" s="21">
        <v>39938</v>
      </c>
      <c r="B865" s="9">
        <v>34.78</v>
      </c>
      <c r="C865" s="9">
        <v>88.25</v>
      </c>
      <c r="D865">
        <v>339</v>
      </c>
    </row>
    <row r="866" spans="1:4">
      <c r="A866" s="21">
        <v>39939</v>
      </c>
      <c r="B866" s="9">
        <v>36.857999999999997</v>
      </c>
      <c r="C866" s="9">
        <v>89.54</v>
      </c>
      <c r="D866">
        <v>340</v>
      </c>
    </row>
    <row r="867" spans="1:4">
      <c r="A867" s="21">
        <v>39940</v>
      </c>
      <c r="B867" s="9">
        <v>36.549999999999997</v>
      </c>
      <c r="C867" s="9">
        <v>89.44</v>
      </c>
      <c r="D867">
        <v>341</v>
      </c>
    </row>
    <row r="868" spans="1:4">
      <c r="A868" s="21">
        <v>39941</v>
      </c>
      <c r="B868" s="9">
        <v>37.46</v>
      </c>
      <c r="C868" s="9">
        <v>89.98</v>
      </c>
      <c r="D868">
        <v>342</v>
      </c>
    </row>
    <row r="869" spans="1:4">
      <c r="A869" s="21">
        <v>39944</v>
      </c>
      <c r="B869" s="9">
        <v>37.31</v>
      </c>
      <c r="C869" s="9">
        <v>89.69</v>
      </c>
      <c r="D869">
        <v>343</v>
      </c>
    </row>
    <row r="870" spans="1:4">
      <c r="A870" s="21">
        <v>39945</v>
      </c>
      <c r="B870" s="9">
        <v>38.96</v>
      </c>
      <c r="C870" s="9">
        <v>90.7</v>
      </c>
      <c r="D870">
        <v>344</v>
      </c>
    </row>
    <row r="871" spans="1:4">
      <c r="A871" s="21">
        <v>39946</v>
      </c>
      <c r="B871" s="9">
        <v>37.94</v>
      </c>
      <c r="C871" s="9">
        <v>91.09</v>
      </c>
      <c r="D871">
        <v>345</v>
      </c>
    </row>
    <row r="872" spans="1:4">
      <c r="A872" s="21">
        <v>39947</v>
      </c>
      <c r="B872" s="9">
        <v>38.049999999999997</v>
      </c>
      <c r="C872" s="9">
        <v>91.03</v>
      </c>
      <c r="D872">
        <v>346</v>
      </c>
    </row>
    <row r="873" spans="1:4">
      <c r="A873" s="21">
        <v>39948</v>
      </c>
      <c r="B873" s="9">
        <v>37.65</v>
      </c>
      <c r="C873" s="9">
        <v>91.55</v>
      </c>
      <c r="D873">
        <v>347</v>
      </c>
    </row>
    <row r="874" spans="1:4">
      <c r="A874" s="21">
        <v>39951</v>
      </c>
      <c r="B874" s="9">
        <v>37.49</v>
      </c>
      <c r="C874" s="9">
        <v>90.36</v>
      </c>
      <c r="D874">
        <v>348</v>
      </c>
    </row>
    <row r="875" spans="1:4">
      <c r="A875" s="21">
        <v>39952</v>
      </c>
      <c r="B875" s="9">
        <v>38.43</v>
      </c>
      <c r="C875" s="9">
        <v>90.96</v>
      </c>
      <c r="D875">
        <v>349</v>
      </c>
    </row>
    <row r="876" spans="1:4">
      <c r="A876" s="21">
        <v>39953</v>
      </c>
      <c r="B876" s="9">
        <v>40.47</v>
      </c>
      <c r="C876" s="9">
        <v>92.25</v>
      </c>
      <c r="D876">
        <v>350</v>
      </c>
    </row>
    <row r="877" spans="1:4">
      <c r="A877" s="21">
        <v>39954</v>
      </c>
      <c r="B877" s="9">
        <v>41.24</v>
      </c>
      <c r="C877" s="9">
        <v>93.85</v>
      </c>
      <c r="D877">
        <v>351</v>
      </c>
    </row>
    <row r="878" spans="1:4">
      <c r="A878" s="21">
        <v>39955</v>
      </c>
      <c r="B878" s="9">
        <v>42.05</v>
      </c>
      <c r="C878" s="9">
        <v>94.15</v>
      </c>
      <c r="D878">
        <v>352</v>
      </c>
    </row>
    <row r="879" spans="1:4">
      <c r="A879" s="21">
        <v>39959</v>
      </c>
      <c r="B879" s="9">
        <v>41.84</v>
      </c>
      <c r="C879" s="9">
        <v>93.76</v>
      </c>
      <c r="D879">
        <v>353</v>
      </c>
    </row>
    <row r="880" spans="1:4">
      <c r="A880" s="21">
        <v>39960</v>
      </c>
      <c r="B880" s="9">
        <v>41.22</v>
      </c>
      <c r="C880" s="9">
        <v>93.45</v>
      </c>
      <c r="D880">
        <v>354</v>
      </c>
    </row>
    <row r="881" spans="1:4">
      <c r="A881" s="21">
        <v>39961</v>
      </c>
      <c r="B881" s="9">
        <v>43.01</v>
      </c>
      <c r="C881" s="9">
        <v>94.24</v>
      </c>
      <c r="D881">
        <v>355</v>
      </c>
    </row>
    <row r="882" spans="1:4">
      <c r="A882" s="21">
        <v>39962</v>
      </c>
      <c r="B882" s="9">
        <v>44.16</v>
      </c>
      <c r="C882" s="9">
        <v>96.2</v>
      </c>
      <c r="D882">
        <v>356</v>
      </c>
    </row>
    <row r="883" spans="1:4">
      <c r="A883" s="21">
        <v>39965</v>
      </c>
      <c r="B883" s="9">
        <v>43.41</v>
      </c>
      <c r="C883" s="9">
        <v>95.73</v>
      </c>
      <c r="D883">
        <v>357</v>
      </c>
    </row>
    <row r="884" spans="1:4">
      <c r="A884" s="21">
        <v>39966</v>
      </c>
      <c r="B884" s="9">
        <v>44.55</v>
      </c>
      <c r="C884" s="9">
        <v>96.36</v>
      </c>
      <c r="D884">
        <v>358</v>
      </c>
    </row>
    <row r="885" spans="1:4">
      <c r="A885" s="21">
        <v>39967</v>
      </c>
      <c r="B885" s="9">
        <v>42.16</v>
      </c>
      <c r="C885" s="9">
        <v>94.41</v>
      </c>
      <c r="D885">
        <v>359</v>
      </c>
    </row>
    <row r="886" spans="1:4">
      <c r="A886" s="21">
        <v>39968</v>
      </c>
      <c r="B886" s="9">
        <v>43.51</v>
      </c>
      <c r="C886" s="9">
        <v>96.23</v>
      </c>
      <c r="D886">
        <v>360</v>
      </c>
    </row>
    <row r="887" spans="1:4">
      <c r="A887" s="21">
        <v>39969</v>
      </c>
      <c r="B887" s="9">
        <v>41.33</v>
      </c>
      <c r="C887" s="9">
        <v>93.71</v>
      </c>
      <c r="D887">
        <v>361</v>
      </c>
    </row>
    <row r="888" spans="1:4">
      <c r="A888" s="21">
        <v>39972</v>
      </c>
      <c r="B888" s="9">
        <v>41.3</v>
      </c>
      <c r="C888" s="9">
        <v>93.56</v>
      </c>
      <c r="D888">
        <v>362</v>
      </c>
    </row>
    <row r="889" spans="1:4">
      <c r="A889" s="21">
        <v>39973</v>
      </c>
      <c r="B889" s="9">
        <v>41.09</v>
      </c>
      <c r="C889" s="9">
        <v>93.83</v>
      </c>
      <c r="D889">
        <v>363</v>
      </c>
    </row>
    <row r="890" spans="1:4">
      <c r="A890" s="21">
        <v>39974</v>
      </c>
      <c r="B890" s="9">
        <v>40.799999999999997</v>
      </c>
      <c r="C890" s="9">
        <v>93.86</v>
      </c>
      <c r="D890">
        <v>364</v>
      </c>
    </row>
    <row r="891" spans="1:4">
      <c r="A891" s="21">
        <v>39975</v>
      </c>
      <c r="B891" s="9">
        <v>40.92</v>
      </c>
      <c r="C891" s="9">
        <v>93.7</v>
      </c>
      <c r="D891">
        <v>365</v>
      </c>
    </row>
    <row r="892" spans="1:4">
      <c r="A892" s="21">
        <v>39976</v>
      </c>
      <c r="B892" s="9">
        <v>39.54</v>
      </c>
      <c r="C892" s="9">
        <v>92.17</v>
      </c>
      <c r="D892">
        <v>366</v>
      </c>
    </row>
    <row r="893" spans="1:4">
      <c r="A893" s="21">
        <v>39979</v>
      </c>
      <c r="B893" s="9">
        <v>37.97</v>
      </c>
      <c r="C893" s="9">
        <v>91.1</v>
      </c>
      <c r="D893">
        <v>367</v>
      </c>
    </row>
    <row r="894" spans="1:4">
      <c r="A894" s="21">
        <v>39980</v>
      </c>
      <c r="B894" s="9">
        <v>38.369999999999997</v>
      </c>
      <c r="C894" s="9">
        <v>91.93</v>
      </c>
      <c r="D894">
        <v>368</v>
      </c>
    </row>
    <row r="895" spans="1:4">
      <c r="A895" s="21">
        <v>39981</v>
      </c>
      <c r="B895" s="9">
        <v>38.229999999999997</v>
      </c>
      <c r="C895" s="9">
        <v>92.35</v>
      </c>
      <c r="D895">
        <v>369</v>
      </c>
    </row>
    <row r="896" spans="1:4">
      <c r="A896" s="21">
        <v>39982</v>
      </c>
      <c r="B896" s="9">
        <v>37.200000000000003</v>
      </c>
      <c r="C896" s="9">
        <v>91.61</v>
      </c>
      <c r="D896">
        <v>370</v>
      </c>
    </row>
    <row r="897" spans="1:4">
      <c r="A897" s="21">
        <v>39983</v>
      </c>
      <c r="B897" s="9">
        <v>38.39</v>
      </c>
      <c r="C897" s="9">
        <v>91.9</v>
      </c>
      <c r="D897">
        <v>371</v>
      </c>
    </row>
    <row r="898" spans="1:4">
      <c r="A898" s="21">
        <v>39986</v>
      </c>
      <c r="B898" s="9">
        <v>35.74</v>
      </c>
      <c r="C898" s="9">
        <v>90.54</v>
      </c>
      <c r="D898">
        <v>372</v>
      </c>
    </row>
    <row r="899" spans="1:4">
      <c r="A899" s="21">
        <v>39987</v>
      </c>
      <c r="B899" s="9">
        <v>37.33</v>
      </c>
      <c r="C899" s="9">
        <v>90.92</v>
      </c>
      <c r="D899">
        <v>373</v>
      </c>
    </row>
    <row r="900" spans="1:4">
      <c r="A900" s="21">
        <v>39988</v>
      </c>
      <c r="B900" s="9">
        <v>38.49</v>
      </c>
      <c r="C900" s="9">
        <v>91.45</v>
      </c>
      <c r="D900">
        <v>374</v>
      </c>
    </row>
    <row r="901" spans="1:4">
      <c r="A901" s="21">
        <v>39989</v>
      </c>
      <c r="B901" s="9">
        <v>39.99</v>
      </c>
      <c r="C901" s="9">
        <v>92.31</v>
      </c>
      <c r="D901">
        <v>375</v>
      </c>
    </row>
    <row r="902" spans="1:4">
      <c r="A902" s="21">
        <v>39990</v>
      </c>
      <c r="B902" s="9">
        <v>39.200000000000003</v>
      </c>
      <c r="C902" s="9">
        <v>92.29</v>
      </c>
      <c r="D902">
        <v>376</v>
      </c>
    </row>
    <row r="903" spans="1:4">
      <c r="A903" s="21">
        <v>39993</v>
      </c>
      <c r="B903" s="9">
        <v>39.15</v>
      </c>
      <c r="C903" s="9">
        <v>92.04</v>
      </c>
      <c r="D903">
        <v>377</v>
      </c>
    </row>
    <row r="904" spans="1:4">
      <c r="A904" s="21">
        <v>39994</v>
      </c>
      <c r="B904" s="9">
        <v>37.814999999999998</v>
      </c>
      <c r="C904" s="9">
        <v>91.18</v>
      </c>
      <c r="D904">
        <v>378</v>
      </c>
    </row>
    <row r="905" spans="1:4">
      <c r="A905" s="21">
        <v>39995</v>
      </c>
      <c r="B905" s="9">
        <v>39.409999999999997</v>
      </c>
      <c r="C905" s="9">
        <v>92.39</v>
      </c>
      <c r="D905">
        <v>379</v>
      </c>
    </row>
    <row r="906" spans="1:4">
      <c r="A906" s="21">
        <v>39996</v>
      </c>
      <c r="B906" s="9">
        <v>38.31</v>
      </c>
      <c r="C906" s="9">
        <v>91.25</v>
      </c>
      <c r="D906">
        <v>380</v>
      </c>
    </row>
    <row r="907" spans="1:4">
      <c r="A907" s="21">
        <v>40000</v>
      </c>
      <c r="B907" s="9">
        <v>36.94</v>
      </c>
      <c r="C907" s="9">
        <v>90.76</v>
      </c>
      <c r="D907">
        <v>381</v>
      </c>
    </row>
    <row r="908" spans="1:4">
      <c r="A908" s="21">
        <v>40001</v>
      </c>
      <c r="B908" s="9">
        <v>36.51</v>
      </c>
      <c r="C908" s="9">
        <v>90.71</v>
      </c>
      <c r="D908">
        <v>382</v>
      </c>
    </row>
    <row r="909" spans="1:4">
      <c r="A909" s="21">
        <v>40002</v>
      </c>
      <c r="B909" s="9">
        <v>35.19</v>
      </c>
      <c r="C909" s="9">
        <v>89.27</v>
      </c>
      <c r="D909">
        <v>383</v>
      </c>
    </row>
    <row r="910" spans="1:4">
      <c r="A910" s="21">
        <v>40003</v>
      </c>
      <c r="B910" s="9">
        <v>35.31</v>
      </c>
      <c r="C910" s="9">
        <v>89.51</v>
      </c>
      <c r="D910">
        <v>384</v>
      </c>
    </row>
    <row r="911" spans="1:4">
      <c r="A911" s="21">
        <v>40004</v>
      </c>
      <c r="B911" s="9">
        <v>35.14</v>
      </c>
      <c r="C911" s="9">
        <v>89.58</v>
      </c>
      <c r="D911">
        <v>385</v>
      </c>
    </row>
    <row r="912" spans="1:4">
      <c r="A912" s="21">
        <v>40007</v>
      </c>
      <c r="B912" s="9">
        <v>35.93</v>
      </c>
      <c r="C912" s="9">
        <v>90.19</v>
      </c>
      <c r="D912">
        <v>386</v>
      </c>
    </row>
    <row r="913" spans="1:7">
      <c r="A913" s="21">
        <v>40008</v>
      </c>
      <c r="B913" s="9">
        <v>36.76</v>
      </c>
      <c r="C913" s="9">
        <v>90.81</v>
      </c>
      <c r="D913">
        <v>387</v>
      </c>
    </row>
    <row r="914" spans="1:7">
      <c r="A914" s="21">
        <v>40009</v>
      </c>
      <c r="B914" s="9">
        <v>38.29</v>
      </c>
      <c r="C914" s="9">
        <v>92.24</v>
      </c>
      <c r="D914">
        <v>388</v>
      </c>
    </row>
    <row r="915" spans="1:7">
      <c r="A915" s="21">
        <v>40010</v>
      </c>
      <c r="B915" s="9">
        <v>38.33</v>
      </c>
      <c r="C915" s="9">
        <v>91.98</v>
      </c>
      <c r="D915">
        <v>389</v>
      </c>
    </row>
    <row r="916" spans="1:7">
      <c r="A916" s="21">
        <v>40011</v>
      </c>
      <c r="B916" s="9">
        <v>38.64</v>
      </c>
      <c r="C916" s="9">
        <v>91.93</v>
      </c>
      <c r="D916">
        <v>390</v>
      </c>
    </row>
    <row r="917" spans="1:7">
      <c r="A917" s="21">
        <v>40014</v>
      </c>
      <c r="B917" s="9">
        <v>40.229999999999997</v>
      </c>
      <c r="C917" s="9">
        <v>93.28</v>
      </c>
      <c r="D917">
        <v>391</v>
      </c>
    </row>
    <row r="918" spans="1:7">
      <c r="A918" s="21">
        <v>40015</v>
      </c>
      <c r="B918" s="9">
        <v>39.74</v>
      </c>
      <c r="C918" s="9">
        <v>93.13</v>
      </c>
      <c r="D918">
        <v>392</v>
      </c>
    </row>
    <row r="919" spans="1:7">
      <c r="A919" s="21">
        <v>40016</v>
      </c>
      <c r="B919" s="9">
        <v>39.770000000000003</v>
      </c>
      <c r="C919" s="9">
        <v>93.44</v>
      </c>
      <c r="D919">
        <v>393</v>
      </c>
    </row>
    <row r="920" spans="1:7">
      <c r="A920" s="21">
        <v>40017</v>
      </c>
      <c r="B920" s="9">
        <v>39.96</v>
      </c>
      <c r="C920" s="9">
        <v>93.26</v>
      </c>
      <c r="D920">
        <v>394</v>
      </c>
    </row>
    <row r="921" spans="1:7">
      <c r="A921" s="21">
        <v>40018</v>
      </c>
      <c r="B921" s="9">
        <v>39.9</v>
      </c>
      <c r="C921" s="9">
        <v>93.41</v>
      </c>
      <c r="D921">
        <v>395</v>
      </c>
    </row>
    <row r="922" spans="1:7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0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>
      <c r="A2901" s="21">
        <v>42892</v>
      </c>
      <c r="B2901" s="9">
        <v>23.8</v>
      </c>
      <c r="C2901" s="9">
        <v>123.1</v>
      </c>
      <c r="D2901">
        <v>2375</v>
      </c>
      <c r="E2901" s="17">
        <f t="shared" ref="E2901:E2909" si="390">LINEST(B2649:B2900,C2649:C2900,TRUE)</f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90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90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90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90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90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>
      <c r="A2907" s="21">
        <v>42900</v>
      </c>
      <c r="B2907" s="9">
        <v>22.22</v>
      </c>
      <c r="C2907" s="9">
        <v>119.82</v>
      </c>
      <c r="D2907">
        <v>2381</v>
      </c>
      <c r="E2907" s="17">
        <f t="shared" si="390"/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BE526"/>
  <sheetViews>
    <sheetView showZeros="0" workbookViewId="0">
      <selection activeCell="A9" sqref="A9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>
      <c r="A1" s="90" t="s">
        <v>23</v>
      </c>
      <c r="B1" s="103">
        <v>1</v>
      </c>
      <c r="D1" s="82" t="s">
        <v>27</v>
      </c>
      <c r="E1" s="128">
        <f ca="1">B18</f>
        <v>-90.157175108071925</v>
      </c>
      <c r="F1" s="129"/>
    </row>
    <row r="2" spans="1:6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1347.0106541610774</v>
      </c>
      <c r="F7" s="67">
        <f ca="1">AVERAGE($D$273:$D$524)</f>
        <v>1443.2724608567039</v>
      </c>
    </row>
    <row r="8" spans="1:6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54.522427511369244</v>
      </c>
      <c r="F8" s="67">
        <f ca="1">STDEV($D$273:$D$524)</f>
        <v>33.904582110985935</v>
      </c>
    </row>
    <row r="9" spans="1:6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2.4542659880058437E-2</v>
      </c>
      <c r="F9" s="68">
        <f>$B524/$B273-1</f>
        <v>4.4853923687292685E-2</v>
      </c>
    </row>
    <row r="10" spans="1:6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13821061563118686</v>
      </c>
      <c r="F10" s="68">
        <f>$C524/$C273-1</f>
        <v>0.21366828741220978</v>
      </c>
    </row>
    <row r="11" spans="1:6">
      <c r="A11" s="90" t="s">
        <v>21</v>
      </c>
      <c r="B11" s="91">
        <f ca="1">LINEST(INDIRECT($B$5),INDIRECT($B$6),FALSE)</f>
        <v>550.3213711906581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2.0160926047278248E-3</v>
      </c>
      <c r="F11" s="69">
        <f ca="1">((B524-B273)-$E$1*(C524-C273))/(B273+C273*ABS($E$1))</f>
        <v>6.5279281623528959E-2</v>
      </c>
    </row>
    <row r="12" spans="1:6">
      <c r="A12" s="92" t="s">
        <v>30</v>
      </c>
      <c r="B12" s="93">
        <f ca="1">LINEST(INDIRECT($B$5),INDIRECT($B$6),TRUE)</f>
        <v>-218.0678012492755</v>
      </c>
      <c r="C12" s="8">
        <f ca="1">1/'epc test returns flipped 2'!B10</f>
        <v>1.7235889855118083</v>
      </c>
      <c r="D12" s="66" t="s">
        <v>81</v>
      </c>
      <c r="E12" s="59">
        <f ca="1">AA272</f>
        <v>4.6062766900569097E-2</v>
      </c>
      <c r="F12" s="70">
        <f ca="1">AA524</f>
        <v>3.2913730431171295E-2</v>
      </c>
    </row>
    <row r="13" spans="1:6">
      <c r="A13" s="92" t="s">
        <v>32</v>
      </c>
      <c r="B13" s="94">
        <f ca="1">LINEST(INDIRECT($B$5),INDIRECT($B$7),TRUE)/LINEST(INDIRECT($B$6),INDIRECT($B$7),TRUE)</f>
        <v>-193.16999643508777</v>
      </c>
      <c r="C13" s="8">
        <f>1/'epc test returns flipped 2'!B11</f>
        <v>1.7966223499820337</v>
      </c>
      <c r="D13" s="66" t="s">
        <v>84</v>
      </c>
      <c r="E13" s="60">
        <f ca="1">STDEV(Z22:Z272)*SQRT(252)</f>
        <v>3.298509784623823E-2</v>
      </c>
      <c r="F13" s="71">
        <f ca="1">STDEV(Z273:Z524)*SQRT(252)</f>
        <v>7.6735220389603218E-2</v>
      </c>
    </row>
    <row r="14" spans="1:6">
      <c r="A14" s="92" t="s">
        <v>62</v>
      </c>
      <c r="B14" s="95">
        <f>(B272-B21)/(C272-C21)</f>
        <v>-99.65893587994556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3871434047925033</v>
      </c>
      <c r="F14" s="72">
        <f ca="1">SQRT(252)*AVERAGE(Z273:Z524)/STDEV(Z273:Z524)</f>
        <v>0.46014358683426199</v>
      </c>
    </row>
    <row r="15" spans="1:6">
      <c r="A15" s="92" t="s">
        <v>68</v>
      </c>
      <c r="B15" s="95">
        <f>LINEST(V22:V272,W22:W272,TRUE)*(AVERAGE(B21:B271)/AVERAGE(C21:C271))</f>
        <v>-62.95567969953607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3813522573372454</v>
      </c>
      <c r="F15" s="73">
        <f ca="1">SQRT(252)*AVERAGE(X273:X524)/STDEV(X273:X524)</f>
        <v>0.42588247261348472</v>
      </c>
    </row>
    <row r="16" spans="1:6">
      <c r="A16" s="92" t="s">
        <v>22</v>
      </c>
      <c r="B16" s="96">
        <f ca="1">LINEST(INDIRECT($B$8),INDIRECT($B$9),FALSE)</f>
        <v>589.74939259067753</v>
      </c>
      <c r="C16" s="8">
        <f ca="1">1/'epc test returns flipped 2'!B14</f>
        <v>1.6552067174310832</v>
      </c>
      <c r="D16" s="66" t="s">
        <v>90</v>
      </c>
      <c r="E16" s="84">
        <f ca="1">MIN(AC21:AC272)</f>
        <v>-1.2075818227137769E-2</v>
      </c>
      <c r="F16" s="85">
        <f ca="1">MIN(AC273:AC524)</f>
        <v>-4.2999334957913304E-2</v>
      </c>
    </row>
    <row r="17" spans="1:56">
      <c r="A17" s="92" t="s">
        <v>31</v>
      </c>
      <c r="B17" s="96">
        <f ca="1">LINEST(INDIRECT($B$8),INDIRECT($B$9),TRUE)</f>
        <v>-125.83397650068719</v>
      </c>
      <c r="C17" s="8">
        <f ca="1">1/'epc test returns flipped 2'!B15</f>
        <v>1.364212920780238</v>
      </c>
      <c r="D17" s="66" t="s">
        <v>91</v>
      </c>
      <c r="E17" s="63">
        <f ca="1">MAX(AD21:AD272)</f>
        <v>4</v>
      </c>
      <c r="F17" s="74">
        <f ca="1">MAX(AD273:AD524)</f>
        <v>67</v>
      </c>
    </row>
    <row r="18" spans="1:56">
      <c r="A18" s="92" t="s">
        <v>33</v>
      </c>
      <c r="B18" s="97">
        <f ca="1">LINEST(INDIRECT($B$8),INDIRECT($B$10),TRUE)/LINEST(INDIRECT($B$9),INDIRECT($B$10),TRUE)</f>
        <v>-90.157175108071925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</v>
      </c>
      <c r="F18" s="77">
        <f ca="1">(COUNTIF(Q273:Q524,"&lt;&gt;#N/A")+COUNTIF(S273:S524,"&lt;&gt;#N/A"))</f>
        <v>3</v>
      </c>
    </row>
    <row r="19" spans="1:56">
      <c r="A19" s="98" t="s">
        <v>63</v>
      </c>
      <c r="B19" s="99">
        <f>(B405-B273)/(C405-C273)</f>
        <v>-77.33382434174186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-327.30208110336139</v>
      </c>
      <c r="W19" s="4">
        <f>AZ272</f>
        <v>0</v>
      </c>
      <c r="Y19" s="4">
        <f ca="1">AA272</f>
        <v>4.6062766900569097E-2</v>
      </c>
    </row>
    <row r="20" spans="1:56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2151</v>
      </c>
      <c r="B21" s="9">
        <v>1190.58</v>
      </c>
      <c r="C21" s="9">
        <v>2.1214</v>
      </c>
      <c r="D21" s="18">
        <f t="shared" ref="D21:D84" ca="1" si="0">B21-C21*$E$1</f>
        <v>1381.8394312742637</v>
      </c>
      <c r="E21" s="11">
        <v>1</v>
      </c>
      <c r="F21" s="18">
        <f t="shared" ref="F21:F84" ca="1" si="1">(D21-$E$7)/$E$8</f>
        <v>0.6387972565220742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0.6387972565220742</v>
      </c>
      <c r="J21" s="43" t="str">
        <f ca="1">IF(AND($F21&gt;$F$3,$M21&lt;&gt;1),$F21,"")</f>
        <v/>
      </c>
      <c r="K21" s="18">
        <f t="shared" ref="K21:K84" ca="1" si="3">IF($F21&lt;$F$4,$F21,"")</f>
        <v>0.6387972565220742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1381.8394312742637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2152</v>
      </c>
      <c r="B22" s="9">
        <v>1189.2</v>
      </c>
      <c r="C22" s="9">
        <v>2.1794000000000002</v>
      </c>
      <c r="D22" s="18">
        <f t="shared" ca="1" si="0"/>
        <v>1385.688547430532</v>
      </c>
      <c r="E22" s="11">
        <f t="shared" ref="E22:E85" si="7">IF(ISBLANK(A22),"",E21+1)</f>
        <v>2</v>
      </c>
      <c r="F22" s="18">
        <f t="shared" ca="1" si="1"/>
        <v>0.7093941894166284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0.70939418941662846</v>
      </c>
      <c r="J22" s="18" t="str">
        <f ca="1">IF(OR(AND($F22&gt;$F$3,$M22&lt;&gt;1),M21-M22=1),$F22,"")</f>
        <v/>
      </c>
      <c r="K22" s="18">
        <f t="shared" ca="1" si="3"/>
        <v>0.70939418941662846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1.1590989265735036E-3</v>
      </c>
      <c r="W22" s="29">
        <f t="shared" si="11"/>
        <v>2.7340435561421832E-2</v>
      </c>
      <c r="X22" s="18">
        <f t="shared" ref="X22:X85" ca="1" si="12">$B21*$T21*$V22+$C21*$U21*$W22</f>
        <v>0</v>
      </c>
      <c r="Y22" s="18">
        <f t="shared" ref="Y22:Y85" ca="1" si="13">$Y21+$X22</f>
        <v>1381.8394312742637</v>
      </c>
      <c r="Z22" s="39">
        <f ca="1">Y22/Y21-1</f>
        <v>0</v>
      </c>
      <c r="AA22" s="29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2153</v>
      </c>
      <c r="B23" s="9">
        <v>1193.01</v>
      </c>
      <c r="C23" s="9">
        <v>2.2624</v>
      </c>
      <c r="D23" s="18">
        <f t="shared" ca="1" si="0"/>
        <v>1396.9815929645019</v>
      </c>
      <c r="E23" s="11">
        <f t="shared" si="7"/>
        <v>3</v>
      </c>
      <c r="F23" s="18">
        <f t="shared" ca="1" si="1"/>
        <v>0.91652079858337998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0.91652079858337998</v>
      </c>
      <c r="J23" s="18" t="str">
        <f t="shared" ref="J23:J86" ca="1" si="16">IF(OR(AND($F23&gt;$F$3,$M23&lt;&gt;1),M22-M23=1),$F23,"")</f>
        <v/>
      </c>
      <c r="K23" s="18">
        <f t="shared" ca="1" si="3"/>
        <v>0.91652079858337998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3.2038345105953121E-3</v>
      </c>
      <c r="W23" s="29">
        <f t="shared" si="11"/>
        <v>3.8083876296228197E-2</v>
      </c>
      <c r="X23" s="18">
        <f t="shared" ca="1" si="12"/>
        <v>0</v>
      </c>
      <c r="Y23" s="18">
        <f t="shared" ca="1" si="13"/>
        <v>1381.8394312742637</v>
      </c>
      <c r="Z23" s="39">
        <f t="shared" ref="Z23:Z86" ca="1" si="22">Y23/Y22-1</f>
        <v>0</v>
      </c>
      <c r="AA23" s="29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2156</v>
      </c>
      <c r="B24" s="9">
        <v>1185.17</v>
      </c>
      <c r="C24" s="9">
        <v>2.3641999999999999</v>
      </c>
      <c r="D24" s="18">
        <f t="shared" ca="1" si="0"/>
        <v>1398.3195933905038</v>
      </c>
      <c r="E24" s="11">
        <f t="shared" si="7"/>
        <v>4</v>
      </c>
      <c r="F24" s="18">
        <f t="shared" ca="1" si="1"/>
        <v>0.94106116641133153</v>
      </c>
      <c r="G24" s="112">
        <f t="shared" ca="1" si="15"/>
        <v>0</v>
      </c>
      <c r="H24" s="18" t="str">
        <f t="shared" ca="1" si="8"/>
        <v/>
      </c>
      <c r="I24" s="18">
        <f t="shared" ca="1" si="2"/>
        <v>0.94106116641133153</v>
      </c>
      <c r="J24" s="18" t="str">
        <f t="shared" ca="1" si="16"/>
        <v/>
      </c>
      <c r="K24" s="18">
        <f t="shared" ca="1" si="3"/>
        <v>0.94106116641133153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5716129789355647E-3</v>
      </c>
      <c r="W24" s="29">
        <f t="shared" si="11"/>
        <v>4.4996463932107447E-2</v>
      </c>
      <c r="X24" s="18">
        <f t="shared" ca="1" si="12"/>
        <v>0</v>
      </c>
      <c r="Y24" s="18">
        <f t="shared" ca="1" si="13"/>
        <v>1381.8394312742637</v>
      </c>
      <c r="Z24" s="39">
        <f t="shared" ca="1" si="22"/>
        <v>0</v>
      </c>
      <c r="AA24" s="29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2157</v>
      </c>
      <c r="B25" s="9">
        <v>1176.8900000000001</v>
      </c>
      <c r="C25" s="9">
        <v>2.3069999999999999</v>
      </c>
      <c r="D25" s="18">
        <f t="shared" ca="1" si="0"/>
        <v>1384.882602974322</v>
      </c>
      <c r="E25" s="11">
        <f t="shared" si="7"/>
        <v>5</v>
      </c>
      <c r="F25" s="18">
        <f t="shared" ca="1" si="1"/>
        <v>0.69461230069676294</v>
      </c>
      <c r="G25" s="112">
        <f t="shared" ca="1" si="15"/>
        <v>0</v>
      </c>
      <c r="H25" s="18" t="str">
        <f t="shared" ca="1" si="8"/>
        <v/>
      </c>
      <c r="I25" s="18">
        <f t="shared" ca="1" si="2"/>
        <v>0.69461230069676294</v>
      </c>
      <c r="J25" s="18" t="str">
        <f t="shared" ca="1" si="16"/>
        <v/>
      </c>
      <c r="K25" s="18">
        <f t="shared" ca="1" si="3"/>
        <v>0.69461230069676294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6.9863395124749803E-3</v>
      </c>
      <c r="W25" s="29">
        <f t="shared" si="11"/>
        <v>-2.4194230606547636E-2</v>
      </c>
      <c r="X25" s="18">
        <f t="shared" ca="1" si="12"/>
        <v>0</v>
      </c>
      <c r="Y25" s="18">
        <f t="shared" ca="1" si="13"/>
        <v>1381.8394312742637</v>
      </c>
      <c r="Z25" s="39">
        <f t="shared" ca="1" si="22"/>
        <v>0</v>
      </c>
      <c r="AA25" s="29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2158</v>
      </c>
      <c r="B26" s="9">
        <v>1171.94</v>
      </c>
      <c r="C26" s="9">
        <v>2.4076</v>
      </c>
      <c r="D26" s="18">
        <f t="shared" ca="1" si="0"/>
        <v>1389.0024147901941</v>
      </c>
      <c r="E26" s="11">
        <f t="shared" si="7"/>
        <v>6</v>
      </c>
      <c r="F26" s="18">
        <f t="shared" ca="1" si="1"/>
        <v>0.77017408332305826</v>
      </c>
      <c r="G26" s="112">
        <f t="shared" ca="1" si="15"/>
        <v>0</v>
      </c>
      <c r="H26" s="18" t="str">
        <f t="shared" ca="1" si="8"/>
        <v/>
      </c>
      <c r="I26" s="18">
        <f t="shared" ca="1" si="2"/>
        <v>0.77017408332305826</v>
      </c>
      <c r="J26" s="18" t="str">
        <f t="shared" ca="1" si="16"/>
        <v/>
      </c>
      <c r="K26" s="18">
        <f t="shared" ca="1" si="3"/>
        <v>0.77017408332305826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4.2060005608001135E-3</v>
      </c>
      <c r="W26" s="29">
        <f t="shared" si="11"/>
        <v>4.3606415257910716E-2</v>
      </c>
      <c r="X26" s="18">
        <f t="shared" ca="1" si="12"/>
        <v>0</v>
      </c>
      <c r="Y26" s="18">
        <f t="shared" ca="1" si="13"/>
        <v>1381.8394312742637</v>
      </c>
      <c r="Z26" s="39">
        <f t="shared" ca="1" si="22"/>
        <v>0</v>
      </c>
      <c r="AA26" s="29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2159</v>
      </c>
      <c r="B27" s="9">
        <v>1174.07</v>
      </c>
      <c r="C27" s="9">
        <v>2.3824000000000001</v>
      </c>
      <c r="D27" s="18">
        <f t="shared" ca="1" si="0"/>
        <v>1388.8604539774706</v>
      </c>
      <c r="E27" s="11">
        <f t="shared" si="7"/>
        <v>7</v>
      </c>
      <c r="F27" s="18">
        <f t="shared" ca="1" si="1"/>
        <v>0.76757036923322097</v>
      </c>
      <c r="G27" s="112">
        <f t="shared" ca="1" si="15"/>
        <v>0</v>
      </c>
      <c r="H27" s="18" t="str">
        <f t="shared" ca="1" si="8"/>
        <v/>
      </c>
      <c r="I27" s="18">
        <f t="shared" ca="1" si="2"/>
        <v>0.76757036923322097</v>
      </c>
      <c r="J27" s="18" t="str">
        <f t="shared" ca="1" si="16"/>
        <v/>
      </c>
      <c r="K27" s="18">
        <f t="shared" ca="1" si="3"/>
        <v>0.76757036923322097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1.8174991893781947E-3</v>
      </c>
      <c r="W27" s="29">
        <f t="shared" si="11"/>
        <v>-1.0466854959295517E-2</v>
      </c>
      <c r="X27" s="18">
        <f t="shared" ca="1" si="12"/>
        <v>0</v>
      </c>
      <c r="Y27" s="18">
        <f t="shared" ca="1" si="13"/>
        <v>1381.8394312742637</v>
      </c>
      <c r="Z27" s="39">
        <f t="shared" ca="1" si="22"/>
        <v>0</v>
      </c>
      <c r="AA27" s="29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2160</v>
      </c>
      <c r="B28" s="9">
        <v>1176.8</v>
      </c>
      <c r="C28" s="9">
        <v>2.4384000000000001</v>
      </c>
      <c r="D28" s="18">
        <f t="shared" ca="1" si="0"/>
        <v>1396.6392557835225</v>
      </c>
      <c r="E28" s="11">
        <f t="shared" si="7"/>
        <v>8</v>
      </c>
      <c r="F28" s="18">
        <f t="shared" ca="1" si="1"/>
        <v>0.91024196624584153</v>
      </c>
      <c r="G28" s="112">
        <f t="shared" ca="1" si="15"/>
        <v>0</v>
      </c>
      <c r="H28" s="18" t="str">
        <f t="shared" ca="1" si="8"/>
        <v/>
      </c>
      <c r="I28" s="18">
        <f t="shared" ca="1" si="2"/>
        <v>0.91024196624584153</v>
      </c>
      <c r="J28" s="18" t="str">
        <f t="shared" ca="1" si="16"/>
        <v/>
      </c>
      <c r="K28" s="18">
        <f t="shared" ca="1" si="3"/>
        <v>0.91024196624584153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3252446617322803E-3</v>
      </c>
      <c r="W28" s="29">
        <f t="shared" si="11"/>
        <v>2.3505708529214259E-2</v>
      </c>
      <c r="X28" s="18">
        <f t="shared" ca="1" si="12"/>
        <v>0</v>
      </c>
      <c r="Y28" s="18">
        <f t="shared" ca="1" si="13"/>
        <v>1381.8394312742637</v>
      </c>
      <c r="Z28" s="39">
        <f t="shared" ca="1" si="22"/>
        <v>0</v>
      </c>
      <c r="AA28" s="29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2163</v>
      </c>
      <c r="B29" s="9">
        <v>1186.06</v>
      </c>
      <c r="C29" s="9">
        <v>2.4838</v>
      </c>
      <c r="D29" s="18">
        <f t="shared" ca="1" si="0"/>
        <v>1409.9923915334289</v>
      </c>
      <c r="E29" s="11">
        <f t="shared" si="7"/>
        <v>9</v>
      </c>
      <c r="F29" s="18">
        <f t="shared" ca="1" si="1"/>
        <v>1.1551528471328298</v>
      </c>
      <c r="G29" s="112">
        <f t="shared" ca="1" si="15"/>
        <v>0</v>
      </c>
      <c r="H29" s="18" t="str">
        <f t="shared" ca="1" si="8"/>
        <v/>
      </c>
      <c r="I29" s="18">
        <f t="shared" ca="1" si="2"/>
        <v>1.1551528471328298</v>
      </c>
      <c r="J29" s="18" t="str">
        <f t="shared" ca="1" si="16"/>
        <v/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7.8687967369136559E-3</v>
      </c>
      <c r="W29" s="29">
        <f t="shared" si="11"/>
        <v>1.8618766404199426E-2</v>
      </c>
      <c r="X29" s="18">
        <f t="shared" ca="1" si="12"/>
        <v>0</v>
      </c>
      <c r="Y29" s="18">
        <f t="shared" ca="1" si="13"/>
        <v>1381.8394312742637</v>
      </c>
      <c r="Z29" s="39">
        <f t="shared" ca="1" si="22"/>
        <v>0</v>
      </c>
      <c r="AA29" s="29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2164</v>
      </c>
      <c r="B30" s="9">
        <v>1182.01</v>
      </c>
      <c r="C30" s="9">
        <v>2.3772000000000002</v>
      </c>
      <c r="D30" s="18">
        <f t="shared" ca="1" si="0"/>
        <v>1396.3316366669087</v>
      </c>
      <c r="E30" s="11">
        <f t="shared" si="7"/>
        <v>10</v>
      </c>
      <c r="F30" s="18">
        <f t="shared" ca="1" si="1"/>
        <v>0.90459990057388284</v>
      </c>
      <c r="G30" s="112">
        <f t="shared" ca="1" si="15"/>
        <v>0</v>
      </c>
      <c r="H30" s="18" t="str">
        <f t="shared" ca="1" si="8"/>
        <v/>
      </c>
      <c r="I30" s="18">
        <f t="shared" ca="1" si="2"/>
        <v>0.90459990057388284</v>
      </c>
      <c r="J30" s="18" t="str">
        <f t="shared" ca="1" si="16"/>
        <v/>
      </c>
      <c r="K30" s="18">
        <f t="shared" ca="1" si="3"/>
        <v>0.90459990057388284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3.4146670488845038E-3</v>
      </c>
      <c r="W30" s="29">
        <f t="shared" si="11"/>
        <v>-4.291810934857871E-2</v>
      </c>
      <c r="X30" s="18">
        <f t="shared" ca="1" si="12"/>
        <v>0</v>
      </c>
      <c r="Y30" s="18">
        <f t="shared" ca="1" si="13"/>
        <v>1381.8394312742637</v>
      </c>
      <c r="Z30" s="39">
        <f t="shared" ca="1" si="22"/>
        <v>0</v>
      </c>
      <c r="AA30" s="29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2165</v>
      </c>
      <c r="B31" s="9">
        <v>1181.6300000000001</v>
      </c>
      <c r="C31" s="9">
        <v>2.3917999999999999</v>
      </c>
      <c r="D31" s="18">
        <f t="shared" ca="1" si="0"/>
        <v>1397.2679314234865</v>
      </c>
      <c r="E31" s="11">
        <f t="shared" si="7"/>
        <v>11</v>
      </c>
      <c r="F31" s="18">
        <f t="shared" ca="1" si="1"/>
        <v>0.92177255409123715</v>
      </c>
      <c r="G31" s="112">
        <f t="shared" ca="1" si="15"/>
        <v>0</v>
      </c>
      <c r="H31" s="18" t="str">
        <f t="shared" ca="1" si="8"/>
        <v/>
      </c>
      <c r="I31" s="18">
        <f t="shared" ca="1" si="2"/>
        <v>0.92177255409123715</v>
      </c>
      <c r="J31" s="18" t="str">
        <f t="shared" ca="1" si="16"/>
        <v/>
      </c>
      <c r="K31" s="18">
        <f t="shared" ca="1" si="3"/>
        <v>0.92177255409123715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2148628184184717E-4</v>
      </c>
      <c r="W31" s="29">
        <f t="shared" si="11"/>
        <v>6.1416792865554952E-3</v>
      </c>
      <c r="X31" s="18">
        <f t="shared" ca="1" si="12"/>
        <v>0</v>
      </c>
      <c r="Y31" s="18">
        <f t="shared" ca="1" si="13"/>
        <v>1381.8394312742637</v>
      </c>
      <c r="Z31" s="39">
        <f t="shared" ca="1" si="22"/>
        <v>0</v>
      </c>
      <c r="AA31" s="29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2166</v>
      </c>
      <c r="B32" s="9">
        <v>1186.43</v>
      </c>
      <c r="C32" s="9">
        <v>2.3559000000000001</v>
      </c>
      <c r="D32" s="18">
        <f t="shared" ca="1" si="0"/>
        <v>1398.8312888371067</v>
      </c>
      <c r="E32" s="11">
        <f t="shared" si="7"/>
        <v>12</v>
      </c>
      <c r="F32" s="18">
        <f t="shared" ca="1" si="1"/>
        <v>0.95044621161124077</v>
      </c>
      <c r="G32" s="112">
        <f t="shared" ca="1" si="15"/>
        <v>0</v>
      </c>
      <c r="H32" s="18" t="str">
        <f t="shared" ca="1" si="8"/>
        <v/>
      </c>
      <c r="I32" s="18">
        <f t="shared" ca="1" si="2"/>
        <v>0.95044621161124077</v>
      </c>
      <c r="J32" s="18" t="str">
        <f t="shared" ca="1" si="16"/>
        <v/>
      </c>
      <c r="K32" s="18">
        <f t="shared" ca="1" si="3"/>
        <v>0.95044621161124077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4.0621852864263387E-3</v>
      </c>
      <c r="W32" s="29">
        <f t="shared" si="11"/>
        <v>-1.5009616188644461E-2</v>
      </c>
      <c r="X32" s="18">
        <f t="shared" ca="1" si="12"/>
        <v>0</v>
      </c>
      <c r="Y32" s="18">
        <f t="shared" ca="1" si="13"/>
        <v>1381.8394312742637</v>
      </c>
      <c r="Z32" s="39">
        <f t="shared" ca="1" si="22"/>
        <v>0</v>
      </c>
      <c r="AA32" s="29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2167</v>
      </c>
      <c r="B33" s="9">
        <v>1182.07</v>
      </c>
      <c r="C33" s="9">
        <v>2.3092999999999999</v>
      </c>
      <c r="D33" s="18">
        <f t="shared" ca="1" si="0"/>
        <v>1390.2699644770705</v>
      </c>
      <c r="E33" s="11">
        <f t="shared" si="7"/>
        <v>13</v>
      </c>
      <c r="F33" s="18">
        <f t="shared" ca="1" si="1"/>
        <v>0.79342230877325759</v>
      </c>
      <c r="G33" s="112">
        <f t="shared" ca="1" si="15"/>
        <v>0</v>
      </c>
      <c r="H33" s="18" t="str">
        <f t="shared" ca="1" si="8"/>
        <v/>
      </c>
      <c r="I33" s="18">
        <f t="shared" ca="1" si="2"/>
        <v>0.79342230877325759</v>
      </c>
      <c r="J33" s="18" t="str">
        <f t="shared" ca="1" si="16"/>
        <v/>
      </c>
      <c r="K33" s="18">
        <f t="shared" ca="1" si="3"/>
        <v>0.79342230877325759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3.674890216869202E-3</v>
      </c>
      <c r="W33" s="29">
        <f t="shared" si="11"/>
        <v>-1.978012649093773E-2</v>
      </c>
      <c r="X33" s="18">
        <f t="shared" ca="1" si="12"/>
        <v>0</v>
      </c>
      <c r="Y33" s="18">
        <f t="shared" ca="1" si="13"/>
        <v>1381.8394312742637</v>
      </c>
      <c r="Z33" s="39">
        <f t="shared" ca="1" si="22"/>
        <v>0</v>
      </c>
      <c r="AA33" s="29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2170</v>
      </c>
      <c r="B34" s="9">
        <v>1185.55</v>
      </c>
      <c r="C34" s="9">
        <v>2.3165</v>
      </c>
      <c r="D34" s="18">
        <f t="shared" ca="1" si="0"/>
        <v>1394.3990961378486</v>
      </c>
      <c r="E34" s="11">
        <f t="shared" si="7"/>
        <v>14</v>
      </c>
      <c r="F34" s="18">
        <f t="shared" ca="1" si="1"/>
        <v>0.86915502738555772</v>
      </c>
      <c r="G34" s="112">
        <f t="shared" ca="1" si="15"/>
        <v>0</v>
      </c>
      <c r="H34" s="18" t="str">
        <f t="shared" ca="1" si="8"/>
        <v/>
      </c>
      <c r="I34" s="18">
        <f t="shared" ca="1" si="2"/>
        <v>0.86915502738555772</v>
      </c>
      <c r="J34" s="18" t="str">
        <f t="shared" ca="1" si="16"/>
        <v/>
      </c>
      <c r="K34" s="18">
        <f t="shared" ca="1" si="3"/>
        <v>0.86915502738555772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2.9439880886918865E-3</v>
      </c>
      <c r="W34" s="29">
        <f t="shared" si="11"/>
        <v>3.1178279132204976E-3</v>
      </c>
      <c r="X34" s="18">
        <f t="shared" ca="1" si="12"/>
        <v>0</v>
      </c>
      <c r="Y34" s="18">
        <f t="shared" ca="1" si="13"/>
        <v>1381.8394312742637</v>
      </c>
      <c r="Z34" s="39">
        <f t="shared" ca="1" si="22"/>
        <v>0</v>
      </c>
      <c r="AA34" s="29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2171</v>
      </c>
      <c r="B35" s="9">
        <v>1201.94</v>
      </c>
      <c r="C35" s="9">
        <v>2.3345000000000002</v>
      </c>
      <c r="D35" s="18">
        <f t="shared" ca="1" si="0"/>
        <v>1412.411925289794</v>
      </c>
      <c r="E35" s="11">
        <f t="shared" si="7"/>
        <v>15</v>
      </c>
      <c r="F35" s="18">
        <f t="shared" ca="1" si="1"/>
        <v>1.1995297002335212</v>
      </c>
      <c r="G35" s="112">
        <f t="shared" ca="1" si="15"/>
        <v>0</v>
      </c>
      <c r="H35" s="18" t="str">
        <f t="shared" ca="1" si="8"/>
        <v/>
      </c>
      <c r="I35" s="18">
        <f t="shared" ca="1" si="2"/>
        <v>1.1995297002335212</v>
      </c>
      <c r="J35" s="18" t="str">
        <f t="shared" ca="1" si="16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382480705157952E-2</v>
      </c>
      <c r="W35" s="29">
        <f t="shared" si="11"/>
        <v>7.7703431901576681E-3</v>
      </c>
      <c r="X35" s="18">
        <f t="shared" ca="1" si="12"/>
        <v>0</v>
      </c>
      <c r="Y35" s="18">
        <f t="shared" ca="1" si="13"/>
        <v>1381.8394312742637</v>
      </c>
      <c r="Z35" s="39">
        <f t="shared" ca="1" si="22"/>
        <v>0</v>
      </c>
      <c r="AA35" s="29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2172</v>
      </c>
      <c r="B36" s="9">
        <v>1200.27</v>
      </c>
      <c r="C36" s="9">
        <v>2.2576999999999998</v>
      </c>
      <c r="D36" s="18">
        <f t="shared" ca="1" si="0"/>
        <v>1403.8178542414939</v>
      </c>
      <c r="E36" s="11">
        <f t="shared" si="7"/>
        <v>16</v>
      </c>
      <c r="F36" s="18">
        <f t="shared" ca="1" si="1"/>
        <v>1.0419051878893488</v>
      </c>
      <c r="G36" s="112">
        <f t="shared" ca="1" si="15"/>
        <v>0</v>
      </c>
      <c r="H36" s="18" t="str">
        <f t="shared" ca="1" si="8"/>
        <v/>
      </c>
      <c r="I36" s="18">
        <f t="shared" ca="1" si="2"/>
        <v>1.0419051878893488</v>
      </c>
      <c r="J36" s="18" t="str">
        <f t="shared" ca="1" si="16"/>
        <v/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3894204369603081E-3</v>
      </c>
      <c r="W36" s="29">
        <f t="shared" si="11"/>
        <v>-3.2897836795887946E-2</v>
      </c>
      <c r="X36" s="18">
        <f t="shared" ca="1" si="12"/>
        <v>0</v>
      </c>
      <c r="Y36" s="18">
        <f t="shared" ca="1" si="13"/>
        <v>1381.8394312742637</v>
      </c>
      <c r="Z36" s="39">
        <f t="shared" ca="1" si="22"/>
        <v>0</v>
      </c>
      <c r="AA36" s="29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2173</v>
      </c>
      <c r="B37" s="9">
        <v>1185.98</v>
      </c>
      <c r="C37" s="9">
        <v>2.3725000000000001</v>
      </c>
      <c r="D37" s="18">
        <f t="shared" ca="1" si="0"/>
        <v>1399.8778979439007</v>
      </c>
      <c r="E37" s="11">
        <f t="shared" si="7"/>
        <v>17</v>
      </c>
      <c r="F37" s="18">
        <f t="shared" ca="1" si="1"/>
        <v>0.96964214903672952</v>
      </c>
      <c r="G37" s="112">
        <f t="shared" ca="1" si="15"/>
        <v>0</v>
      </c>
      <c r="H37" s="18" t="str">
        <f t="shared" ca="1" si="8"/>
        <v/>
      </c>
      <c r="I37" s="18">
        <f t="shared" ca="1" si="2"/>
        <v>0.96964214903672952</v>
      </c>
      <c r="J37" s="18" t="str">
        <f t="shared" ca="1" si="16"/>
        <v/>
      </c>
      <c r="K37" s="18">
        <f t="shared" ca="1" si="3"/>
        <v>0.96964214903672952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1.1905654561057065E-2</v>
      </c>
      <c r="W37" s="29">
        <f t="shared" si="11"/>
        <v>5.0848208353634336E-2</v>
      </c>
      <c r="X37" s="18">
        <f t="shared" ca="1" si="12"/>
        <v>0</v>
      </c>
      <c r="Y37" s="18">
        <f t="shared" ca="1" si="13"/>
        <v>1381.8394312742637</v>
      </c>
      <c r="Z37" s="39">
        <f t="shared" ca="1" si="22"/>
        <v>0</v>
      </c>
      <c r="AA37" s="29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2174</v>
      </c>
      <c r="B38" s="9">
        <v>1178.6300000000001</v>
      </c>
      <c r="C38" s="9">
        <v>2.4087000000000001</v>
      </c>
      <c r="D38" s="18">
        <f t="shared" ca="1" si="0"/>
        <v>1395.7915876828129</v>
      </c>
      <c r="E38" s="11">
        <f t="shared" si="7"/>
        <v>18</v>
      </c>
      <c r="F38" s="18">
        <f t="shared" ca="1" si="1"/>
        <v>0.8946948209810266</v>
      </c>
      <c r="G38" s="112">
        <f t="shared" ca="1" si="15"/>
        <v>0</v>
      </c>
      <c r="H38" s="18" t="str">
        <f t="shared" ca="1" si="8"/>
        <v/>
      </c>
      <c r="I38" s="18">
        <f t="shared" ca="1" si="2"/>
        <v>0.8946948209810266</v>
      </c>
      <c r="J38" s="18" t="str">
        <f t="shared" ca="1" si="16"/>
        <v/>
      </c>
      <c r="K38" s="18">
        <f t="shared" ca="1" si="3"/>
        <v>0.8946948209810266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1974063643568267E-3</v>
      </c>
      <c r="W38" s="29">
        <f t="shared" si="11"/>
        <v>1.5258166491043208E-2</v>
      </c>
      <c r="X38" s="18">
        <f t="shared" ca="1" si="12"/>
        <v>0</v>
      </c>
      <c r="Y38" s="18">
        <f t="shared" ca="1" si="13"/>
        <v>1381.8394312742637</v>
      </c>
      <c r="Z38" s="39">
        <f t="shared" ca="1" si="22"/>
        <v>0</v>
      </c>
      <c r="AA38" s="29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2177</v>
      </c>
      <c r="B39" s="9">
        <v>1175.4000000000001</v>
      </c>
      <c r="C39" s="9">
        <v>2.3672</v>
      </c>
      <c r="D39" s="18">
        <f t="shared" ca="1" si="0"/>
        <v>1388.820064915828</v>
      </c>
      <c r="E39" s="11">
        <f t="shared" si="7"/>
        <v>19</v>
      </c>
      <c r="F39" s="18">
        <f t="shared" ca="1" si="1"/>
        <v>0.76682959037420595</v>
      </c>
      <c r="G39" s="112">
        <f t="shared" ca="1" si="15"/>
        <v>0</v>
      </c>
      <c r="H39" s="18" t="str">
        <f t="shared" ca="1" si="8"/>
        <v/>
      </c>
      <c r="I39" s="18">
        <f t="shared" ca="1" si="2"/>
        <v>0.76682959037420595</v>
      </c>
      <c r="J39" s="18" t="str">
        <f t="shared" ca="1" si="16"/>
        <v/>
      </c>
      <c r="K39" s="18">
        <f t="shared" ca="1" si="3"/>
        <v>0.76682959037420595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7404698675581123E-3</v>
      </c>
      <c r="W39" s="29">
        <f t="shared" si="11"/>
        <v>-1.7229210777597911E-2</v>
      </c>
      <c r="X39" s="18">
        <f t="shared" ca="1" si="12"/>
        <v>0</v>
      </c>
      <c r="Y39" s="18">
        <f t="shared" ca="1" si="13"/>
        <v>1381.8394312742637</v>
      </c>
      <c r="Z39" s="39">
        <f t="shared" ca="1" si="22"/>
        <v>0</v>
      </c>
      <c r="AA39" s="29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2178</v>
      </c>
      <c r="B40" s="9">
        <v>1173.17</v>
      </c>
      <c r="C40" s="9">
        <v>2.4087999999999998</v>
      </c>
      <c r="D40" s="18">
        <f t="shared" ca="1" si="0"/>
        <v>1390.3406034003237</v>
      </c>
      <c r="E40" s="11">
        <f t="shared" si="7"/>
        <v>20</v>
      </c>
      <c r="F40" s="18">
        <f t="shared" ca="1" si="1"/>
        <v>0.79471790265044684</v>
      </c>
      <c r="G40" s="112">
        <f t="shared" ca="1" si="15"/>
        <v>0</v>
      </c>
      <c r="H40" s="18" t="str">
        <f t="shared" ca="1" si="8"/>
        <v/>
      </c>
      <c r="I40" s="18">
        <f t="shared" ca="1" si="2"/>
        <v>0.79471790265044684</v>
      </c>
      <c r="J40" s="18" t="str">
        <f t="shared" ca="1" si="16"/>
        <v/>
      </c>
      <c r="K40" s="18">
        <f t="shared" ca="1" si="3"/>
        <v>0.79471790265044684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972264760932602E-3</v>
      </c>
      <c r="W40" s="29">
        <f t="shared" si="11"/>
        <v>1.7573504562352085E-2</v>
      </c>
      <c r="X40" s="18">
        <f t="shared" ca="1" si="12"/>
        <v>0</v>
      </c>
      <c r="Y40" s="18">
        <f t="shared" ca="1" si="13"/>
        <v>1381.8394312742637</v>
      </c>
      <c r="Z40" s="39">
        <f t="shared" ca="1" si="22"/>
        <v>0</v>
      </c>
      <c r="AA40" s="29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2179</v>
      </c>
      <c r="B41" s="9">
        <v>1175.52</v>
      </c>
      <c r="C41" s="9">
        <v>2.4725999999999999</v>
      </c>
      <c r="D41" s="18">
        <f t="shared" ca="1" si="0"/>
        <v>1398.4426311722186</v>
      </c>
      <c r="E41" s="11">
        <f t="shared" si="7"/>
        <v>21</v>
      </c>
      <c r="F41" s="18">
        <f t="shared" ca="1" si="1"/>
        <v>0.94331781174666995</v>
      </c>
      <c r="G41" s="112">
        <f t="shared" ca="1" si="15"/>
        <v>0</v>
      </c>
      <c r="H41" s="18" t="str">
        <f t="shared" ca="1" si="8"/>
        <v/>
      </c>
      <c r="I41" s="18">
        <f t="shared" ca="1" si="2"/>
        <v>0.94331781174666995</v>
      </c>
      <c r="J41" s="18" t="str">
        <f t="shared" ca="1" si="16"/>
        <v/>
      </c>
      <c r="K41" s="18">
        <f t="shared" ca="1" si="3"/>
        <v>0.94331781174666995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031197524654643E-3</v>
      </c>
      <c r="W41" s="29">
        <f t="shared" si="11"/>
        <v>2.6486217203586883E-2</v>
      </c>
      <c r="X41" s="18">
        <f t="shared" ca="1" si="12"/>
        <v>0</v>
      </c>
      <c r="Y41" s="18">
        <f t="shared" ca="1" si="13"/>
        <v>1381.8394312742637</v>
      </c>
      <c r="Z41" s="39">
        <f t="shared" ca="1" si="22"/>
        <v>0</v>
      </c>
      <c r="AA41" s="29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2180</v>
      </c>
      <c r="B42" s="9">
        <v>1179.83</v>
      </c>
      <c r="C42" s="9">
        <v>2.3241999999999998</v>
      </c>
      <c r="D42" s="18">
        <f t="shared" ca="1" si="0"/>
        <v>1389.3733063861807</v>
      </c>
      <c r="E42" s="11">
        <f t="shared" si="7"/>
        <v>22</v>
      </c>
      <c r="F42" s="18">
        <f t="shared" ca="1" si="1"/>
        <v>0.77697663436334963</v>
      </c>
      <c r="G42" s="112">
        <f t="shared" ca="1" si="15"/>
        <v>0</v>
      </c>
      <c r="H42" s="18" t="str">
        <f t="shared" ca="1" si="8"/>
        <v/>
      </c>
      <c r="I42" s="18">
        <f t="shared" ca="1" si="2"/>
        <v>0.77697663436334963</v>
      </c>
      <c r="J42" s="18" t="str">
        <f t="shared" ca="1" si="16"/>
        <v/>
      </c>
      <c r="K42" s="18">
        <f t="shared" ca="1" si="3"/>
        <v>0.77697663436334963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3.6664625017013282E-3</v>
      </c>
      <c r="W42" s="29">
        <f t="shared" si="11"/>
        <v>-6.0017795033567939E-2</v>
      </c>
      <c r="X42" s="18">
        <f t="shared" ca="1" si="12"/>
        <v>0</v>
      </c>
      <c r="Y42" s="18">
        <f t="shared" ca="1" si="13"/>
        <v>1381.8394312742637</v>
      </c>
      <c r="Z42" s="39">
        <f t="shared" ca="1" si="22"/>
        <v>0</v>
      </c>
      <c r="AA42" s="29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2181</v>
      </c>
      <c r="B43" s="9">
        <v>1172.3499999999999</v>
      </c>
      <c r="C43" s="9">
        <v>2.3531</v>
      </c>
      <c r="D43" s="18">
        <f t="shared" ca="1" si="0"/>
        <v>1384.498848746804</v>
      </c>
      <c r="E43" s="11">
        <f t="shared" si="7"/>
        <v>23</v>
      </c>
      <c r="F43" s="18">
        <f t="shared" ca="1" si="1"/>
        <v>0.68757383515085535</v>
      </c>
      <c r="G43" s="112">
        <f t="shared" ca="1" si="15"/>
        <v>0</v>
      </c>
      <c r="H43" s="18" t="str">
        <f t="shared" ca="1" si="8"/>
        <v/>
      </c>
      <c r="I43" s="18">
        <f t="shared" ca="1" si="2"/>
        <v>0.68757383515085535</v>
      </c>
      <c r="J43" s="18" t="str">
        <f t="shared" ca="1" si="16"/>
        <v/>
      </c>
      <c r="K43" s="18">
        <f t="shared" ca="1" si="3"/>
        <v>0.68757383515085535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6.339896425756269E-3</v>
      </c>
      <c r="W43" s="29">
        <f t="shared" si="11"/>
        <v>1.2434386025299091E-2</v>
      </c>
      <c r="X43" s="18">
        <f t="shared" ca="1" si="12"/>
        <v>0</v>
      </c>
      <c r="Y43" s="18">
        <f t="shared" ca="1" si="13"/>
        <v>1381.8394312742637</v>
      </c>
      <c r="Z43" s="39">
        <f t="shared" ca="1" si="22"/>
        <v>0</v>
      </c>
      <c r="AA43" s="29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2184</v>
      </c>
      <c r="B44" s="9">
        <v>1168.79</v>
      </c>
      <c r="C44" s="9">
        <v>2.4218999999999999</v>
      </c>
      <c r="D44" s="18">
        <f t="shared" ca="1" si="0"/>
        <v>1387.1416623942393</v>
      </c>
      <c r="E44" s="11">
        <f t="shared" si="7"/>
        <v>24</v>
      </c>
      <c r="F44" s="18">
        <f t="shared" ca="1" si="1"/>
        <v>0.73604588175744201</v>
      </c>
      <c r="G44" s="112">
        <f t="shared" ca="1" si="15"/>
        <v>0</v>
      </c>
      <c r="H44" s="18" t="str">
        <f t="shared" ca="1" si="8"/>
        <v/>
      </c>
      <c r="I44" s="18">
        <f t="shared" ca="1" si="2"/>
        <v>0.73604588175744201</v>
      </c>
      <c r="J44" s="18" t="str">
        <f t="shared" ca="1" si="16"/>
        <v/>
      </c>
      <c r="K44" s="18">
        <f t="shared" ca="1" si="3"/>
        <v>0.73604588175744201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3.036635816948817E-3</v>
      </c>
      <c r="W44" s="29">
        <f t="shared" si="11"/>
        <v>2.9238026433215745E-2</v>
      </c>
      <c r="X44" s="18">
        <f t="shared" ca="1" si="12"/>
        <v>0</v>
      </c>
      <c r="Y44" s="18">
        <f t="shared" ca="1" si="13"/>
        <v>1381.8394312742637</v>
      </c>
      <c r="Z44" s="39">
        <f t="shared" ca="1" si="22"/>
        <v>0</v>
      </c>
      <c r="AA44" s="29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2185</v>
      </c>
      <c r="B45" s="9">
        <v>1166.26</v>
      </c>
      <c r="C45" s="9">
        <v>2.3822999999999999</v>
      </c>
      <c r="D45" s="18">
        <f t="shared" ca="1" si="0"/>
        <v>1381.0414382599597</v>
      </c>
      <c r="E45" s="11">
        <f t="shared" si="7"/>
        <v>25</v>
      </c>
      <c r="F45" s="18">
        <f t="shared" ca="1" si="1"/>
        <v>0.62416120580445744</v>
      </c>
      <c r="G45" s="112">
        <f t="shared" ca="1" si="15"/>
        <v>0</v>
      </c>
      <c r="H45" s="18" t="str">
        <f t="shared" ca="1" si="8"/>
        <v/>
      </c>
      <c r="I45" s="18">
        <f t="shared" ca="1" si="2"/>
        <v>0.62416120580445744</v>
      </c>
      <c r="J45" s="18" t="str">
        <f t="shared" ca="1" si="16"/>
        <v/>
      </c>
      <c r="K45" s="18">
        <f t="shared" ca="1" si="3"/>
        <v>0.62416120580445744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2.1646317986977752E-3</v>
      </c>
      <c r="W45" s="29">
        <f t="shared" si="11"/>
        <v>-1.6350798959494647E-2</v>
      </c>
      <c r="X45" s="18">
        <f t="shared" ca="1" si="12"/>
        <v>0</v>
      </c>
      <c r="Y45" s="18">
        <f t="shared" ca="1" si="13"/>
        <v>1381.8394312742637</v>
      </c>
      <c r="Z45" s="39">
        <f t="shared" ca="1" si="22"/>
        <v>0</v>
      </c>
      <c r="AA45" s="29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2186</v>
      </c>
      <c r="B46" s="9">
        <v>1170.33</v>
      </c>
      <c r="C46" s="9">
        <v>2.2850000000000001</v>
      </c>
      <c r="D46" s="18">
        <f t="shared" ca="1" si="0"/>
        <v>1376.3391451219443</v>
      </c>
      <c r="E46" s="11">
        <f t="shared" si="7"/>
        <v>26</v>
      </c>
      <c r="F46" s="18">
        <f t="shared" ca="1" si="1"/>
        <v>0.53791608883795994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53791608883795994</v>
      </c>
      <c r="J46" s="18" t="str">
        <f t="shared" ca="1" si="16"/>
        <v/>
      </c>
      <c r="K46" s="18">
        <f t="shared" ca="1" si="3"/>
        <v>0.53791608883795994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4897878689142529E-3</v>
      </c>
      <c r="W46" s="29">
        <f t="shared" si="11"/>
        <v>-4.0842882928262492E-2</v>
      </c>
      <c r="X46" s="18">
        <f t="shared" ca="1" si="12"/>
        <v>0</v>
      </c>
      <c r="Y46" s="18">
        <f t="shared" ca="1" si="13"/>
        <v>1381.8394312742637</v>
      </c>
      <c r="Z46" s="39">
        <f t="shared" ca="1" si="22"/>
        <v>0</v>
      </c>
      <c r="AA46" s="29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2187</v>
      </c>
      <c r="B47" s="9">
        <v>1155.26</v>
      </c>
      <c r="C47" s="9">
        <v>2.2582</v>
      </c>
      <c r="D47" s="18">
        <f t="shared" ca="1" si="0"/>
        <v>1358.8529328290481</v>
      </c>
      <c r="E47" s="11">
        <f t="shared" si="7"/>
        <v>27</v>
      </c>
      <c r="F47" s="18">
        <f t="shared" ca="1" si="1"/>
        <v>0.21720013595325208</v>
      </c>
      <c r="G47" s="112">
        <f t="shared" ca="1" si="15"/>
        <v>0</v>
      </c>
      <c r="H47" s="18" t="str">
        <f t="shared" ca="1" si="8"/>
        <v/>
      </c>
      <c r="I47" s="18">
        <f t="shared" ca="1" si="2"/>
        <v>0.21720013595325208</v>
      </c>
      <c r="J47" s="18" t="str">
        <f t="shared" ca="1" si="16"/>
        <v/>
      </c>
      <c r="K47" s="18">
        <f t="shared" ca="1" si="3"/>
        <v>0.21720013595325208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1.2876709987781171E-2</v>
      </c>
      <c r="W47" s="29">
        <f t="shared" si="11"/>
        <v>-1.172866520787753E-2</v>
      </c>
      <c r="X47" s="18">
        <f t="shared" ca="1" si="12"/>
        <v>0</v>
      </c>
      <c r="Y47" s="18">
        <f t="shared" ca="1" si="13"/>
        <v>1381.8394312742637</v>
      </c>
      <c r="Z47" s="39">
        <f t="shared" ca="1" si="22"/>
        <v>0</v>
      </c>
      <c r="AA47" s="29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2191</v>
      </c>
      <c r="B48" s="9">
        <v>1158.33</v>
      </c>
      <c r="C48" s="9">
        <v>2.1922000000000001</v>
      </c>
      <c r="D48" s="18">
        <f t="shared" ca="1" si="0"/>
        <v>1355.9725592719151</v>
      </c>
      <c r="E48" s="11">
        <f t="shared" si="7"/>
        <v>28</v>
      </c>
      <c r="F48" s="18">
        <f t="shared" ca="1" si="1"/>
        <v>0.1643709849303566</v>
      </c>
      <c r="G48" s="112">
        <f t="shared" ca="1" si="15"/>
        <v>0</v>
      </c>
      <c r="H48" s="18" t="str">
        <f t="shared" ca="1" si="8"/>
        <v/>
      </c>
      <c r="I48" s="18">
        <f t="shared" ca="1" si="2"/>
        <v>0.1643709849303566</v>
      </c>
      <c r="J48" s="18" t="str">
        <f t="shared" ca="1" si="16"/>
        <v/>
      </c>
      <c r="K48" s="18">
        <f t="shared" ca="1" si="3"/>
        <v>0.1643709849303566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6574104530581307E-3</v>
      </c>
      <c r="W48" s="29">
        <f t="shared" si="11"/>
        <v>-2.9226817819502187E-2</v>
      </c>
      <c r="X48" s="18">
        <f t="shared" ca="1" si="12"/>
        <v>0</v>
      </c>
      <c r="Y48" s="18">
        <f t="shared" ca="1" si="13"/>
        <v>1381.8394312742637</v>
      </c>
      <c r="Z48" s="39">
        <f t="shared" ca="1" si="22"/>
        <v>0</v>
      </c>
      <c r="AA48" s="29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2192</v>
      </c>
      <c r="B49" s="9">
        <v>1159.43</v>
      </c>
      <c r="C49" s="9">
        <v>2.3210999999999999</v>
      </c>
      <c r="D49" s="18">
        <f t="shared" ca="1" si="0"/>
        <v>1368.6938191433458</v>
      </c>
      <c r="E49" s="11">
        <f t="shared" si="7"/>
        <v>29</v>
      </c>
      <c r="F49" s="18">
        <f t="shared" ca="1" si="1"/>
        <v>0.3976925821534073</v>
      </c>
      <c r="G49" s="112">
        <f t="shared" ca="1" si="15"/>
        <v>0</v>
      </c>
      <c r="H49" s="18" t="str">
        <f t="shared" ca="1" si="8"/>
        <v/>
      </c>
      <c r="I49" s="18">
        <f t="shared" ca="1" si="2"/>
        <v>0.3976925821534073</v>
      </c>
      <c r="J49" s="18" t="str">
        <f t="shared" ca="1" si="16"/>
        <v/>
      </c>
      <c r="K49" s="18">
        <f t="shared" ca="1" si="3"/>
        <v>0.3976925821534073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9.4964302055557267E-4</v>
      </c>
      <c r="W49" s="29">
        <f t="shared" si="11"/>
        <v>5.8799379618647833E-2</v>
      </c>
      <c r="X49" s="18">
        <f t="shared" ca="1" si="12"/>
        <v>0</v>
      </c>
      <c r="Y49" s="18">
        <f t="shared" ca="1" si="13"/>
        <v>1381.8394312742637</v>
      </c>
      <c r="Z49" s="39">
        <f t="shared" ca="1" si="22"/>
        <v>0</v>
      </c>
      <c r="AA49" s="29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2193</v>
      </c>
      <c r="B50" s="9">
        <v>1163.74</v>
      </c>
      <c r="C50" s="9">
        <v>2.3971999999999998</v>
      </c>
      <c r="D50" s="18">
        <f t="shared" ca="1" si="0"/>
        <v>1379.8647801690699</v>
      </c>
      <c r="E50" s="11">
        <f t="shared" si="7"/>
        <v>30</v>
      </c>
      <c r="F50" s="18">
        <f t="shared" ca="1" si="1"/>
        <v>0.60258003004619909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60258003004619909</v>
      </c>
      <c r="J50" s="18" t="str">
        <f t="shared" ca="1" si="16"/>
        <v/>
      </c>
      <c r="K50" s="18">
        <f t="shared" ca="1" si="3"/>
        <v>0.60258003004619909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3.7173438672450645E-3</v>
      </c>
      <c r="W50" s="29">
        <f t="shared" si="11"/>
        <v>3.2786178966869084E-2</v>
      </c>
      <c r="X50" s="18">
        <f t="shared" ca="1" si="12"/>
        <v>0</v>
      </c>
      <c r="Y50" s="18">
        <f t="shared" ca="1" si="13"/>
        <v>1381.8394312742637</v>
      </c>
      <c r="Z50" s="39">
        <f t="shared" ca="1" si="22"/>
        <v>0</v>
      </c>
      <c r="AA50" s="29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2194</v>
      </c>
      <c r="B51" s="9">
        <v>1157.98</v>
      </c>
      <c r="C51" s="9">
        <v>2.4538000000000002</v>
      </c>
      <c r="D51" s="18">
        <f t="shared" ca="1" si="0"/>
        <v>1379.2076762801869</v>
      </c>
      <c r="E51" s="11">
        <f t="shared" si="7"/>
        <v>31</v>
      </c>
      <c r="F51" s="18">
        <f t="shared" ca="1" si="1"/>
        <v>0.59052803751989358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59052803751989358</v>
      </c>
      <c r="J51" s="18" t="str">
        <f t="shared" ca="1" si="16"/>
        <v/>
      </c>
      <c r="K51" s="18">
        <f t="shared" ca="1" si="3"/>
        <v>0.59052803751989358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4.9495591798855336E-3</v>
      </c>
      <c r="W51" s="29">
        <f t="shared" si="11"/>
        <v>2.3610879359252643E-2</v>
      </c>
      <c r="X51" s="18">
        <f t="shared" ca="1" si="12"/>
        <v>0</v>
      </c>
      <c r="Y51" s="18">
        <f t="shared" ca="1" si="13"/>
        <v>1381.8394312742637</v>
      </c>
      <c r="Z51" s="39">
        <f t="shared" ca="1" si="22"/>
        <v>0</v>
      </c>
      <c r="AA51" s="29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2195</v>
      </c>
      <c r="B52" s="9">
        <v>1156.06</v>
      </c>
      <c r="C52" s="9">
        <v>2.4009999999999998</v>
      </c>
      <c r="D52" s="18">
        <f t="shared" ca="1" si="0"/>
        <v>1372.5273774344805</v>
      </c>
      <c r="E52" s="11">
        <f t="shared" si="7"/>
        <v>32</v>
      </c>
      <c r="F52" s="18">
        <f t="shared" ca="1" si="1"/>
        <v>0.46800416705735093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46800416705735093</v>
      </c>
      <c r="J52" s="18" t="str">
        <f t="shared" ca="1" si="16"/>
        <v/>
      </c>
      <c r="K52" s="18">
        <f t="shared" ca="1" si="3"/>
        <v>0.46800416705735093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1.6580597246930626E-3</v>
      </c>
      <c r="W52" s="29">
        <f t="shared" si="11"/>
        <v>-2.1517646099926808E-2</v>
      </c>
      <c r="X52" s="18">
        <f t="shared" ca="1" si="12"/>
        <v>0</v>
      </c>
      <c r="Y52" s="18">
        <f t="shared" ca="1" si="13"/>
        <v>1381.8394312742637</v>
      </c>
      <c r="Z52" s="39">
        <f t="shared" ca="1" si="22"/>
        <v>0</v>
      </c>
      <c r="AA52" s="29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2198</v>
      </c>
      <c r="B53" s="9">
        <v>1149.45</v>
      </c>
      <c r="C53" s="9">
        <v>2.3521000000000001</v>
      </c>
      <c r="D53" s="18">
        <f t="shared" ca="1" si="0"/>
        <v>1361.5086915716961</v>
      </c>
      <c r="E53" s="11">
        <f t="shared" si="7"/>
        <v>33</v>
      </c>
      <c r="F53" s="18">
        <f t="shared" ca="1" si="1"/>
        <v>0.26590960953812159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26590960953812159</v>
      </c>
      <c r="J53" s="18" t="str">
        <f t="shared" ca="1" si="16"/>
        <v/>
      </c>
      <c r="K53" s="18">
        <f t="shared" ca="1" si="3"/>
        <v>0.26590960953812159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5.7176963133400514E-3</v>
      </c>
      <c r="W53" s="29">
        <f t="shared" si="11"/>
        <v>-2.036651395251967E-2</v>
      </c>
      <c r="X53" s="18">
        <f t="shared" ca="1" si="12"/>
        <v>0</v>
      </c>
      <c r="Y53" s="18">
        <f t="shared" ca="1" si="13"/>
        <v>1381.8394312742637</v>
      </c>
      <c r="Z53" s="39">
        <f t="shared" ca="1" si="22"/>
        <v>0</v>
      </c>
      <c r="AA53" s="29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2199</v>
      </c>
      <c r="B54" s="9">
        <v>1145.3900000000001</v>
      </c>
      <c r="C54" s="9">
        <v>2.3502999999999998</v>
      </c>
      <c r="D54" s="18">
        <f t="shared" ca="1" si="0"/>
        <v>1357.2864086565014</v>
      </c>
      <c r="E54" s="11">
        <f t="shared" si="7"/>
        <v>34</v>
      </c>
      <c r="F54" s="18">
        <f t="shared" ca="1" si="1"/>
        <v>0.18846839666633167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18846839666633167</v>
      </c>
      <c r="J54" s="18" t="str">
        <f t="shared" ca="1" si="16"/>
        <v/>
      </c>
      <c r="K54" s="18">
        <f t="shared" ca="1" si="3"/>
        <v>0.18846839666633167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5321240593326766E-3</v>
      </c>
      <c r="W54" s="29">
        <f t="shared" si="11"/>
        <v>-7.6527358530685161E-4</v>
      </c>
      <c r="X54" s="18">
        <f t="shared" ca="1" si="12"/>
        <v>0</v>
      </c>
      <c r="Y54" s="18">
        <f t="shared" ca="1" si="13"/>
        <v>1381.8394312742637</v>
      </c>
      <c r="Z54" s="39">
        <f t="shared" ca="1" si="22"/>
        <v>0</v>
      </c>
      <c r="AA54" s="29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2200</v>
      </c>
      <c r="B55" s="9">
        <v>1134.1400000000001</v>
      </c>
      <c r="C55" s="9">
        <v>2.3468999999999998</v>
      </c>
      <c r="D55" s="18">
        <f t="shared" ca="1" si="0"/>
        <v>1345.729874261134</v>
      </c>
      <c r="E55" s="11">
        <f t="shared" si="7"/>
        <v>35</v>
      </c>
      <c r="F55" s="18">
        <f t="shared" ca="1" si="1"/>
        <v>-2.3490881796785018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-2.3490881796785018E-2</v>
      </c>
      <c r="J55" s="18" t="str">
        <f t="shared" ca="1" si="16"/>
        <v/>
      </c>
      <c r="K55" s="18">
        <f t="shared" ca="1" si="3"/>
        <v>-2.3490881796785018E-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9.8219820323208681E-3</v>
      </c>
      <c r="W55" s="29">
        <f t="shared" si="11"/>
        <v>-1.4466238352551035E-3</v>
      </c>
      <c r="X55" s="18">
        <f t="shared" ca="1" si="12"/>
        <v>0</v>
      </c>
      <c r="Y55" s="18">
        <f t="shared" ca="1" si="13"/>
        <v>1381.8394312742637</v>
      </c>
      <c r="Z55" s="39">
        <f t="shared" ca="1" si="22"/>
        <v>0</v>
      </c>
      <c r="AA55" s="29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2201</v>
      </c>
      <c r="B56" s="9">
        <v>1096.5</v>
      </c>
      <c r="C56" s="9">
        <v>2.3723000000000001</v>
      </c>
      <c r="D56" s="18">
        <f t="shared" ca="1" si="0"/>
        <v>1310.3798665088791</v>
      </c>
      <c r="E56" s="11">
        <f t="shared" si="7"/>
        <v>36</v>
      </c>
      <c r="F56" s="18">
        <f t="shared" ca="1" si="1"/>
        <v>-0.671848069210782</v>
      </c>
      <c r="G56" s="112">
        <f t="shared" ca="1" si="15"/>
        <v>0</v>
      </c>
      <c r="H56" s="18" t="str">
        <f t="shared" ca="1" si="8"/>
        <v/>
      </c>
      <c r="I56" s="18">
        <f t="shared" ca="1" si="2"/>
        <v>-0.671848069210782</v>
      </c>
      <c r="J56" s="18" t="str">
        <f t="shared" ca="1" si="16"/>
        <v/>
      </c>
      <c r="K56" s="18">
        <f t="shared" ca="1" si="3"/>
        <v>-0.67184806921078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3.3188142557356318E-2</v>
      </c>
      <c r="W56" s="29">
        <f t="shared" si="11"/>
        <v>1.0822787506924161E-2</v>
      </c>
      <c r="X56" s="18">
        <f t="shared" ca="1" si="12"/>
        <v>0</v>
      </c>
      <c r="Y56" s="18">
        <f t="shared" ca="1" si="13"/>
        <v>1381.8394312742637</v>
      </c>
      <c r="Z56" s="39">
        <f t="shared" ca="1" si="22"/>
        <v>0</v>
      </c>
      <c r="AA56" s="29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2202</v>
      </c>
      <c r="B57" s="9">
        <v>1101.25</v>
      </c>
      <c r="C57" s="9">
        <v>2.3252999999999999</v>
      </c>
      <c r="D57" s="18">
        <f t="shared" ca="1" si="0"/>
        <v>1310.8924792787996</v>
      </c>
      <c r="E57" s="11">
        <f t="shared" si="7"/>
        <v>37</v>
      </c>
      <c r="F57" s="18">
        <f t="shared" ca="1" si="1"/>
        <v>-0.66244619931396642</v>
      </c>
      <c r="G57" s="112">
        <f t="shared" ca="1" si="15"/>
        <v>0</v>
      </c>
      <c r="H57" s="18" t="str">
        <f t="shared" ca="1" si="8"/>
        <v/>
      </c>
      <c r="I57" s="18">
        <f t="shared" ca="1" si="2"/>
        <v>-0.66244619931396642</v>
      </c>
      <c r="J57" s="18" t="str">
        <f t="shared" ca="1" si="16"/>
        <v/>
      </c>
      <c r="K57" s="18">
        <f t="shared" ca="1" si="3"/>
        <v>-0.66244619931396642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4.3319653442772457E-3</v>
      </c>
      <c r="W57" s="29">
        <f t="shared" si="11"/>
        <v>-1.981199679635803E-2</v>
      </c>
      <c r="X57" s="18">
        <f t="shared" ca="1" si="12"/>
        <v>0</v>
      </c>
      <c r="Y57" s="18">
        <f t="shared" ca="1" si="13"/>
        <v>1381.8394312742637</v>
      </c>
      <c r="Z57" s="39">
        <f t="shared" ca="1" si="22"/>
        <v>0</v>
      </c>
      <c r="AA57" s="29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2205</v>
      </c>
      <c r="B58" s="9">
        <v>1094.24</v>
      </c>
      <c r="C58" s="9">
        <v>2.3235000000000001</v>
      </c>
      <c r="D58" s="18">
        <f t="shared" ca="1" si="0"/>
        <v>1303.7201963636051</v>
      </c>
      <c r="E58" s="11">
        <f t="shared" si="7"/>
        <v>38</v>
      </c>
      <c r="F58" s="18">
        <f t="shared" ca="1" si="1"/>
        <v>-0.79399358710587842</v>
      </c>
      <c r="G58" s="112">
        <f t="shared" ca="1" si="15"/>
        <v>0</v>
      </c>
      <c r="H58" s="18" t="str">
        <f t="shared" ca="1" si="8"/>
        <v/>
      </c>
      <c r="I58" s="18">
        <f t="shared" ca="1" si="2"/>
        <v>-0.79399358710587842</v>
      </c>
      <c r="J58" s="18" t="str">
        <f t="shared" ca="1" si="16"/>
        <v/>
      </c>
      <c r="K58" s="18">
        <f t="shared" ca="1" si="3"/>
        <v>-0.79399358710587842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6.3654937570942031E-3</v>
      </c>
      <c r="W58" s="29">
        <f t="shared" si="11"/>
        <v>-7.7409366533342009E-4</v>
      </c>
      <c r="X58" s="18">
        <f t="shared" ca="1" si="12"/>
        <v>0</v>
      </c>
      <c r="Y58" s="18">
        <f t="shared" ca="1" si="13"/>
        <v>1381.8394312742637</v>
      </c>
      <c r="Z58" s="39">
        <f t="shared" ca="1" si="22"/>
        <v>0</v>
      </c>
      <c r="AA58" s="29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2206</v>
      </c>
      <c r="B59" s="9">
        <v>1090.7</v>
      </c>
      <c r="C59" s="9">
        <v>2.2677</v>
      </c>
      <c r="D59" s="18">
        <f t="shared" ca="1" si="0"/>
        <v>1295.1494259925748</v>
      </c>
      <c r="E59" s="11">
        <f t="shared" si="7"/>
        <v>39</v>
      </c>
      <c r="F59" s="18">
        <f t="shared" ca="1" si="1"/>
        <v>-0.95119073995170522</v>
      </c>
      <c r="G59" s="112">
        <f t="shared" ca="1" si="15"/>
        <v>0</v>
      </c>
      <c r="H59" s="18" t="str">
        <f t="shared" ca="1" si="8"/>
        <v/>
      </c>
      <c r="I59" s="18">
        <f t="shared" ca="1" si="2"/>
        <v>-0.95119073995170522</v>
      </c>
      <c r="J59" s="18" t="str">
        <f t="shared" ca="1" si="16"/>
        <v/>
      </c>
      <c r="K59" s="18">
        <f t="shared" ca="1" si="3"/>
        <v>-0.95119073995170522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2351220938733401E-3</v>
      </c>
      <c r="W59" s="29">
        <f t="shared" si="11"/>
        <v>-2.4015493867011004E-2</v>
      </c>
      <c r="X59" s="18">
        <f t="shared" ca="1" si="12"/>
        <v>0</v>
      </c>
      <c r="Y59" s="18">
        <f t="shared" ca="1" si="13"/>
        <v>1381.8394312742637</v>
      </c>
      <c r="Z59" s="39">
        <f t="shared" ca="1" si="22"/>
        <v>0</v>
      </c>
      <c r="AA59" s="29">
        <f t="shared" ca="1" si="14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2207</v>
      </c>
      <c r="B60" s="9">
        <v>1099.1099999999999</v>
      </c>
      <c r="C60" s="9">
        <v>2.2624</v>
      </c>
      <c r="D60" s="18">
        <f t="shared" ca="1" si="0"/>
        <v>1303.0815929645019</v>
      </c>
      <c r="E60" s="11">
        <f t="shared" si="7"/>
        <v>40</v>
      </c>
      <c r="F60" s="18">
        <f t="shared" ca="1" si="1"/>
        <v>-0.80570626073857832</v>
      </c>
      <c r="G60" s="112">
        <f t="shared" ca="1" si="15"/>
        <v>0</v>
      </c>
      <c r="H60" s="18" t="str">
        <f t="shared" ca="1" si="8"/>
        <v/>
      </c>
      <c r="I60" s="18">
        <f t="shared" ca="1" si="2"/>
        <v>-0.80570626073857832</v>
      </c>
      <c r="J60" s="18" t="str">
        <f t="shared" ca="1" si="16"/>
        <v/>
      </c>
      <c r="K60" s="18">
        <f t="shared" ca="1" si="3"/>
        <v>-0.80570626073857832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7106445402034055E-3</v>
      </c>
      <c r="W60" s="29">
        <f t="shared" si="11"/>
        <v>-2.3371698196410825E-3</v>
      </c>
      <c r="X60" s="18">
        <f t="shared" ca="1" si="12"/>
        <v>0</v>
      </c>
      <c r="Y60" s="18">
        <f t="shared" ca="1" si="13"/>
        <v>1381.8394312742637</v>
      </c>
      <c r="Z60" s="39">
        <f t="shared" ca="1" si="22"/>
        <v>0</v>
      </c>
      <c r="AA60" s="29">
        <f t="shared" ca="1" si="14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2208</v>
      </c>
      <c r="B61" s="9">
        <v>1093.98</v>
      </c>
      <c r="C61" s="9">
        <v>2.2174999999999998</v>
      </c>
      <c r="D61" s="18">
        <f t="shared" ca="1" si="0"/>
        <v>1293.9035358021495</v>
      </c>
      <c r="E61" s="11">
        <f t="shared" si="7"/>
        <v>41</v>
      </c>
      <c r="F61" s="18">
        <f t="shared" ca="1" si="1"/>
        <v>-0.97404170692608605</v>
      </c>
      <c r="G61" s="112">
        <f t="shared" ca="1" si="15"/>
        <v>0</v>
      </c>
      <c r="H61" s="18" t="str">
        <f t="shared" ca="1" si="8"/>
        <v/>
      </c>
      <c r="I61" s="18">
        <f t="shared" ca="1" si="2"/>
        <v>-0.97404170692608605</v>
      </c>
      <c r="J61" s="18" t="str">
        <f t="shared" ca="1" si="16"/>
        <v/>
      </c>
      <c r="K61" s="18">
        <f t="shared" ca="1" si="3"/>
        <v>-0.97404170692608605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4.667412724840901E-3</v>
      </c>
      <c r="W61" s="29">
        <f t="shared" si="11"/>
        <v>-1.9846181046676167E-2</v>
      </c>
      <c r="X61" s="18">
        <f t="shared" ca="1" si="12"/>
        <v>0</v>
      </c>
      <c r="Y61" s="18">
        <f t="shared" ca="1" si="13"/>
        <v>1381.8394312742637</v>
      </c>
      <c r="Z61" s="39">
        <f t="shared" ca="1" si="22"/>
        <v>0</v>
      </c>
      <c r="AA61" s="29">
        <f t="shared" ca="1" si="14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2209</v>
      </c>
      <c r="B62" s="9">
        <v>1095.48</v>
      </c>
      <c r="C62" s="9">
        <v>2.2499000000000002</v>
      </c>
      <c r="D62" s="18">
        <f t="shared" ca="1" si="0"/>
        <v>1298.3246282756511</v>
      </c>
      <c r="E62" s="11">
        <f t="shared" si="7"/>
        <v>42</v>
      </c>
      <c r="F62" s="18">
        <f t="shared" ca="1" si="1"/>
        <v>-0.8929541127873305</v>
      </c>
      <c r="G62" s="112">
        <f t="shared" ca="1" si="15"/>
        <v>0</v>
      </c>
      <c r="H62" s="18" t="str">
        <f t="shared" ca="1" si="8"/>
        <v/>
      </c>
      <c r="I62" s="18">
        <f t="shared" ca="1" si="2"/>
        <v>-0.8929541127873305</v>
      </c>
      <c r="J62" s="18" t="str">
        <f t="shared" ca="1" si="16"/>
        <v/>
      </c>
      <c r="K62" s="18">
        <f t="shared" ca="1" si="3"/>
        <v>-0.8929541127873305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1.37114024022377E-3</v>
      </c>
      <c r="W62" s="29">
        <f t="shared" si="11"/>
        <v>1.4611048478015977E-2</v>
      </c>
      <c r="X62" s="18">
        <f t="shared" ca="1" si="12"/>
        <v>0</v>
      </c>
      <c r="Y62" s="18">
        <f t="shared" ca="1" si="13"/>
        <v>1381.8394312742637</v>
      </c>
      <c r="Z62" s="39">
        <f t="shared" ca="1" si="22"/>
        <v>0</v>
      </c>
      <c r="AA62" s="29">
        <f t="shared" ca="1" si="14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2212</v>
      </c>
      <c r="B63" s="9">
        <v>1096.8499999999999</v>
      </c>
      <c r="C63" s="9">
        <v>2.2858999999999998</v>
      </c>
      <c r="D63" s="18">
        <f t="shared" ca="1" si="0"/>
        <v>1302.9402865795414</v>
      </c>
      <c r="E63" s="11">
        <f t="shared" si="7"/>
        <v>43</v>
      </c>
      <c r="F63" s="18">
        <f t="shared" ca="1" si="1"/>
        <v>-0.80829797191891739</v>
      </c>
      <c r="G63" s="112">
        <f t="shared" ca="1" si="15"/>
        <v>0</v>
      </c>
      <c r="H63" s="18" t="str">
        <f t="shared" ca="1" si="8"/>
        <v/>
      </c>
      <c r="I63" s="18">
        <f t="shared" ca="1" si="2"/>
        <v>-0.80829797191891739</v>
      </c>
      <c r="J63" s="18" t="str">
        <f t="shared" ca="1" si="16"/>
        <v/>
      </c>
      <c r="K63" s="18">
        <f t="shared" ca="1" si="3"/>
        <v>-0.80829797191891739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1.2505933472084299E-3</v>
      </c>
      <c r="W63" s="29">
        <f t="shared" si="11"/>
        <v>1.6000711142717269E-2</v>
      </c>
      <c r="X63" s="18">
        <f t="shared" ca="1" si="12"/>
        <v>0</v>
      </c>
      <c r="Y63" s="18">
        <f t="shared" ca="1" si="13"/>
        <v>1381.8394312742637</v>
      </c>
      <c r="Z63" s="39">
        <f t="shared" ca="1" si="22"/>
        <v>0</v>
      </c>
      <c r="AA63" s="29">
        <f t="shared" ca="1" si="14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2213</v>
      </c>
      <c r="B64" s="9">
        <v>1088.76</v>
      </c>
      <c r="C64" s="9">
        <v>2.2589000000000001</v>
      </c>
      <c r="D64" s="18">
        <f t="shared" ca="1" si="0"/>
        <v>1292.4160428516236</v>
      </c>
      <c r="E64" s="11">
        <f t="shared" si="7"/>
        <v>44</v>
      </c>
      <c r="F64" s="18">
        <f t="shared" ca="1" si="1"/>
        <v>-1.0013239285442572</v>
      </c>
      <c r="G64" s="112">
        <f t="shared" ca="1" si="15"/>
        <v>0</v>
      </c>
      <c r="H64" s="18" t="str">
        <f t="shared" ca="1" si="8"/>
        <v/>
      </c>
      <c r="I64" s="18" t="str">
        <f t="shared" ca="1" si="2"/>
        <v/>
      </c>
      <c r="J64" s="18" t="str">
        <f t="shared" ca="1" si="16"/>
        <v/>
      </c>
      <c r="K64" s="18">
        <f t="shared" ca="1" si="3"/>
        <v>-1.001323928544257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-7.3756666818616205E-3</v>
      </c>
      <c r="W64" s="29">
        <f t="shared" si="11"/>
        <v>-1.1811540312349487E-2</v>
      </c>
      <c r="X64" s="18">
        <f t="shared" ca="1" si="12"/>
        <v>0</v>
      </c>
      <c r="Y64" s="18">
        <f t="shared" ca="1" si="13"/>
        <v>1381.8394312742637</v>
      </c>
      <c r="Z64" s="39">
        <f t="shared" ca="1" si="22"/>
        <v>0</v>
      </c>
      <c r="AA64" s="29">
        <f t="shared" ca="1" si="14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2214</v>
      </c>
      <c r="B65" s="9">
        <v>1095.8</v>
      </c>
      <c r="C65" s="9">
        <v>2.1800999999999999</v>
      </c>
      <c r="D65" s="18">
        <f t="shared" ca="1" si="0"/>
        <v>1292.3516574531075</v>
      </c>
      <c r="E65" s="11">
        <f t="shared" si="7"/>
        <v>45</v>
      </c>
      <c r="F65" s="18">
        <f t="shared" ca="1" si="1"/>
        <v>-1.0025048260474494</v>
      </c>
      <c r="G65" s="112">
        <f t="shared" ca="1" si="15"/>
        <v>0</v>
      </c>
      <c r="H65" s="18" t="str">
        <f t="shared" ca="1" si="8"/>
        <v/>
      </c>
      <c r="I65" s="18" t="str">
        <f t="shared" ca="1" si="2"/>
        <v/>
      </c>
      <c r="J65" s="18" t="str">
        <f t="shared" ca="1" si="16"/>
        <v/>
      </c>
      <c r="K65" s="18">
        <f t="shared" ca="1" si="3"/>
        <v>-1.0025048260474494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6.4660714941768282E-3</v>
      </c>
      <c r="W65" s="29">
        <f t="shared" si="11"/>
        <v>-3.4884235689937669E-2</v>
      </c>
      <c r="X65" s="18">
        <f t="shared" ca="1" si="12"/>
        <v>0</v>
      </c>
      <c r="Y65" s="18">
        <f t="shared" ca="1" si="13"/>
        <v>1381.8394312742637</v>
      </c>
      <c r="Z65" s="39">
        <f t="shared" ca="1" si="22"/>
        <v>0</v>
      </c>
      <c r="AA65" s="29">
        <f t="shared" ca="1" si="14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2215</v>
      </c>
      <c r="B66" s="9">
        <v>1086.79</v>
      </c>
      <c r="C66" s="9">
        <v>2.1480000000000001</v>
      </c>
      <c r="D66" s="18">
        <f t="shared" ca="1" si="0"/>
        <v>1280.4476121321384</v>
      </c>
      <c r="E66" s="11">
        <f t="shared" si="7"/>
        <v>46</v>
      </c>
      <c r="F66" s="18">
        <f t="shared" ca="1" si="1"/>
        <v>-1.2208378288926878</v>
      </c>
      <c r="G66" s="112">
        <f t="shared" ca="1" si="15"/>
        <v>0</v>
      </c>
      <c r="H66" s="18" t="str">
        <f t="shared" ca="1" si="8"/>
        <v/>
      </c>
      <c r="I66" s="18" t="str">
        <f t="shared" ca="1" si="2"/>
        <v/>
      </c>
      <c r="J66" s="18" t="str">
        <f t="shared" ca="1" si="16"/>
        <v/>
      </c>
      <c r="K66" s="18">
        <f t="shared" ca="1" si="3"/>
        <v>-1.2208378288926878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8.2223033400255444E-3</v>
      </c>
      <c r="W66" s="29">
        <f t="shared" si="11"/>
        <v>-1.4724095224989586E-2</v>
      </c>
      <c r="X66" s="18">
        <f t="shared" ca="1" si="12"/>
        <v>0</v>
      </c>
      <c r="Y66" s="18">
        <f t="shared" ca="1" si="13"/>
        <v>1381.8394312742637</v>
      </c>
      <c r="Z66" s="39">
        <f t="shared" ca="1" si="22"/>
        <v>0</v>
      </c>
      <c r="AA66" s="29">
        <f t="shared" ca="1" si="14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2216</v>
      </c>
      <c r="B67" s="9">
        <v>1087.7</v>
      </c>
      <c r="C67" s="9">
        <v>2.2212999999999998</v>
      </c>
      <c r="D67" s="18">
        <f t="shared" ca="1" si="0"/>
        <v>1287.9661330675601</v>
      </c>
      <c r="E67" s="11">
        <f t="shared" si="7"/>
        <v>47</v>
      </c>
      <c r="F67" s="18">
        <f t="shared" ca="1" si="1"/>
        <v>-1.082940063173178</v>
      </c>
      <c r="G67" s="112">
        <f t="shared" ca="1" si="15"/>
        <v>0</v>
      </c>
      <c r="H67" s="18" t="str">
        <f t="shared" ca="1" si="8"/>
        <v/>
      </c>
      <c r="I67" s="18" t="str">
        <f t="shared" ca="1" si="2"/>
        <v/>
      </c>
      <c r="J67" s="18" t="str">
        <f t="shared" ca="1" si="16"/>
        <v/>
      </c>
      <c r="K67" s="18">
        <f t="shared" ca="1" si="3"/>
        <v>-1.082940063173178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8.3732827869237097E-4</v>
      </c>
      <c r="W67" s="29">
        <f t="shared" si="11"/>
        <v>3.4124767225325744E-2</v>
      </c>
      <c r="X67" s="18">
        <f t="shared" ca="1" si="12"/>
        <v>0</v>
      </c>
      <c r="Y67" s="18">
        <f t="shared" ca="1" si="13"/>
        <v>1381.8394312742637</v>
      </c>
      <c r="Z67" s="39">
        <f t="shared" ca="1" si="22"/>
        <v>0</v>
      </c>
      <c r="AA67" s="29">
        <f t="shared" ca="1" si="14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2219</v>
      </c>
      <c r="B68" s="9">
        <v>1085.03</v>
      </c>
      <c r="C68" s="9">
        <v>2.2698999999999998</v>
      </c>
      <c r="D68" s="18">
        <f t="shared" ca="1" si="0"/>
        <v>1289.6777717778125</v>
      </c>
      <c r="E68" s="11">
        <f t="shared" si="7"/>
        <v>48</v>
      </c>
      <c r="F68" s="18">
        <f t="shared" ca="1" si="1"/>
        <v>-1.0515467670860688</v>
      </c>
      <c r="G68" s="112">
        <f t="shared" ca="1" si="15"/>
        <v>0</v>
      </c>
      <c r="H68" s="18" t="str">
        <f t="shared" ca="1" si="8"/>
        <v/>
      </c>
      <c r="I68" s="18" t="str">
        <f t="shared" ca="1" si="2"/>
        <v/>
      </c>
      <c r="J68" s="18" t="str">
        <f t="shared" ca="1" si="16"/>
        <v/>
      </c>
      <c r="K68" s="18">
        <f t="shared" ca="1" si="3"/>
        <v>-1.0515467670860688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2.4547209708560011E-3</v>
      </c>
      <c r="W68" s="29">
        <f t="shared" si="11"/>
        <v>2.1879079818124512E-2</v>
      </c>
      <c r="X68" s="18">
        <f t="shared" ca="1" si="12"/>
        <v>0</v>
      </c>
      <c r="Y68" s="18">
        <f t="shared" ca="1" si="13"/>
        <v>1381.8394312742637</v>
      </c>
      <c r="Z68" s="39">
        <f t="shared" ca="1" si="22"/>
        <v>0</v>
      </c>
      <c r="AA68" s="29">
        <f t="shared" ca="1" si="14"/>
        <v>0</v>
      </c>
      <c r="AB68" s="29">
        <f t="shared" ca="1" si="23"/>
        <v>0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2220</v>
      </c>
      <c r="B69" s="9">
        <v>1089.55</v>
      </c>
      <c r="C69" s="9">
        <v>2.2214</v>
      </c>
      <c r="D69" s="18">
        <f t="shared" ca="1" si="0"/>
        <v>1289.825148785071</v>
      </c>
      <c r="E69" s="11">
        <f t="shared" si="7"/>
        <v>49</v>
      </c>
      <c r="F69" s="18">
        <f t="shared" ca="1" si="1"/>
        <v>-1.0488437141593125</v>
      </c>
      <c r="G69" s="112">
        <f t="shared" ca="1" si="15"/>
        <v>0</v>
      </c>
      <c r="H69" s="18" t="str">
        <f t="shared" ca="1" si="8"/>
        <v/>
      </c>
      <c r="I69" s="18" t="str">
        <f t="shared" ca="1" si="2"/>
        <v/>
      </c>
      <c r="J69" s="18" t="str">
        <f t="shared" ca="1" si="16"/>
        <v/>
      </c>
      <c r="K69" s="18">
        <f t="shared" ca="1" si="3"/>
        <v>-1.0488437141593125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4.1657834345593964E-3</v>
      </c>
      <c r="W69" s="29">
        <f t="shared" si="11"/>
        <v>-2.1366580025551685E-2</v>
      </c>
      <c r="X69" s="18">
        <f t="shared" ca="1" si="12"/>
        <v>0</v>
      </c>
      <c r="Y69" s="18">
        <f t="shared" ca="1" si="13"/>
        <v>1381.8394312742637</v>
      </c>
      <c r="Z69" s="39">
        <f t="shared" ca="1" si="22"/>
        <v>0</v>
      </c>
      <c r="AA69" s="29">
        <f t="shared" ca="1" si="14"/>
        <v>0</v>
      </c>
      <c r="AB69" s="29">
        <f t="shared" ca="1" si="23"/>
        <v>0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2221</v>
      </c>
      <c r="B70" s="9">
        <v>1094.1500000000001</v>
      </c>
      <c r="C70" s="9">
        <v>2.1623000000000001</v>
      </c>
      <c r="D70" s="18">
        <f t="shared" ca="1" si="0"/>
        <v>1289.0968597361841</v>
      </c>
      <c r="E70" s="11">
        <f t="shared" si="7"/>
        <v>50</v>
      </c>
      <c r="F70" s="18">
        <f t="shared" ca="1" si="1"/>
        <v>-1.0622013191326967</v>
      </c>
      <c r="G70" s="112">
        <f t="shared" ca="1" si="15"/>
        <v>0</v>
      </c>
      <c r="H70" s="18" t="str">
        <f t="shared" ca="1" si="8"/>
        <v/>
      </c>
      <c r="I70" s="18" t="str">
        <f t="shared" ca="1" si="2"/>
        <v/>
      </c>
      <c r="J70" s="18" t="str">
        <f t="shared" ca="1" si="16"/>
        <v/>
      </c>
      <c r="K70" s="18">
        <f t="shared" ca="1" si="3"/>
        <v>-1.0622013191326967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4.2219264834107081E-3</v>
      </c>
      <c r="W70" s="29">
        <f t="shared" si="11"/>
        <v>-2.6604843792203084E-2</v>
      </c>
      <c r="X70" s="18">
        <f t="shared" ca="1" si="12"/>
        <v>0</v>
      </c>
      <c r="Y70" s="18">
        <f t="shared" ca="1" si="13"/>
        <v>1381.8394312742637</v>
      </c>
      <c r="Z70" s="39">
        <f t="shared" ca="1" si="22"/>
        <v>0</v>
      </c>
      <c r="AA70" s="29">
        <f t="shared" ca="1" si="14"/>
        <v>0</v>
      </c>
      <c r="AB70" s="29">
        <f t="shared" ca="1" si="23"/>
        <v>0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2222</v>
      </c>
      <c r="B71" s="9">
        <v>1104.51</v>
      </c>
      <c r="C71" s="9">
        <v>2.2269000000000001</v>
      </c>
      <c r="D71" s="18">
        <f t="shared" ca="1" si="0"/>
        <v>1305.2810132481654</v>
      </c>
      <c r="E71" s="11">
        <f t="shared" si="7"/>
        <v>51</v>
      </c>
      <c r="F71" s="18">
        <f t="shared" ca="1" si="1"/>
        <v>-0.76536652562306184</v>
      </c>
      <c r="G71" s="112">
        <f t="shared" ca="1" si="15"/>
        <v>0</v>
      </c>
      <c r="H71" s="18" t="str">
        <f t="shared" ca="1" si="8"/>
        <v/>
      </c>
      <c r="I71" s="18">
        <f t="shared" ca="1" si="2"/>
        <v>-0.76536652562306184</v>
      </c>
      <c r="J71" s="18" t="str">
        <f t="shared" ca="1" si="16"/>
        <v/>
      </c>
      <c r="K71" s="18">
        <f t="shared" ca="1" si="3"/>
        <v>-0.76536652562306184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9.4685372206734907E-3</v>
      </c>
      <c r="W71" s="29">
        <f t="shared" si="11"/>
        <v>2.9875595430791282E-2</v>
      </c>
      <c r="X71" s="18">
        <f t="shared" ca="1" si="12"/>
        <v>0</v>
      </c>
      <c r="Y71" s="18">
        <f t="shared" ca="1" si="13"/>
        <v>1381.8394312742637</v>
      </c>
      <c r="Z71" s="39">
        <f t="shared" ca="1" si="22"/>
        <v>0</v>
      </c>
      <c r="AA71" s="29">
        <f t="shared" ca="1" si="14"/>
        <v>0</v>
      </c>
      <c r="AB71" s="29">
        <f t="shared" ca="1" si="23"/>
        <v>0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1132.7564269651996</v>
      </c>
      <c r="AR71" s="94">
        <f t="shared" ref="AR71:AR134" si="27">LINEST($B21:$B70,$C21:$C70,TRUE)</f>
        <v>205.57682837578511</v>
      </c>
      <c r="AS71" s="94">
        <f t="shared" ref="AS71:AS134" si="28">LINEST($B21:$B70,$C21:$C70,FALSE)</f>
        <v>495.48670161257309</v>
      </c>
      <c r="AT71" s="94">
        <f t="shared" ref="AT71:AT134" si="29">LINEST($B21:$B70,$E21:$E70,TRUE)</f>
        <v>-2.4624302521008401</v>
      </c>
      <c r="AU71" s="94">
        <f t="shared" ref="AU71:AU134" si="30">LINEST($C21:$C70,$E21:$E70,TRUE)</f>
        <v>-2.1738391356542625E-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2223</v>
      </c>
      <c r="B72" s="9">
        <v>1108.95</v>
      </c>
      <c r="C72" s="9">
        <v>2.1408999999999998</v>
      </c>
      <c r="D72" s="18">
        <f t="shared" ca="1" si="0"/>
        <v>1301.9674961888713</v>
      </c>
      <c r="E72" s="11">
        <f t="shared" si="7"/>
        <v>52</v>
      </c>
      <c r="F72" s="18">
        <f t="shared" ca="1" si="1"/>
        <v>-0.826139994643735</v>
      </c>
      <c r="G72" s="112">
        <f t="shared" ca="1" si="15"/>
        <v>0</v>
      </c>
      <c r="H72" s="18" t="str">
        <f t="shared" ca="1" si="8"/>
        <v/>
      </c>
      <c r="I72" s="18">
        <f t="shared" ca="1" si="2"/>
        <v>-0.826139994643735</v>
      </c>
      <c r="J72" s="18" t="str">
        <f t="shared" ca="1" si="16"/>
        <v/>
      </c>
      <c r="K72" s="18">
        <f t="shared" ca="1" si="3"/>
        <v>-0.826139994643735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4.0198821196730265E-3</v>
      </c>
      <c r="W72" s="29">
        <f t="shared" si="11"/>
        <v>-3.8618707620459068E-2</v>
      </c>
      <c r="X72" s="18">
        <f t="shared" ca="1" si="12"/>
        <v>0</v>
      </c>
      <c r="Y72" s="18">
        <f t="shared" ca="1" si="13"/>
        <v>1381.8394312742637</v>
      </c>
      <c r="Z72" s="39">
        <f t="shared" ca="1" si="22"/>
        <v>0</v>
      </c>
      <c r="AA72" s="29">
        <f t="shared" ca="1" si="14"/>
        <v>0</v>
      </c>
      <c r="AB72" s="29">
        <f t="shared" ca="1" si="23"/>
        <v>0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859.55589886090615</v>
      </c>
      <c r="AR72" s="94">
        <f t="shared" si="27"/>
        <v>260.65624293571028</v>
      </c>
      <c r="AS72" s="94">
        <f t="shared" si="28"/>
        <v>494.3985538840239</v>
      </c>
      <c r="AT72" s="94">
        <f t="shared" si="29"/>
        <v>-2.4686981992797126</v>
      </c>
      <c r="AU72" s="94">
        <f t="shared" si="30"/>
        <v>-2.8720624249699888E-3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2226</v>
      </c>
      <c r="B73" s="9">
        <v>1124.47</v>
      </c>
      <c r="C73" s="9">
        <v>2.1480000000000001</v>
      </c>
      <c r="D73" s="18">
        <f t="shared" ca="1" si="0"/>
        <v>1318.1276121321384</v>
      </c>
      <c r="E73" s="11">
        <f t="shared" si="7"/>
        <v>53</v>
      </c>
      <c r="F73" s="18">
        <f t="shared" ca="1" si="1"/>
        <v>-0.52974607601461077</v>
      </c>
      <c r="G73" s="112">
        <f t="shared" ca="1" si="15"/>
        <v>0</v>
      </c>
      <c r="H73" s="18" t="str">
        <f t="shared" ca="1" si="8"/>
        <v/>
      </c>
      <c r="I73" s="18">
        <f t="shared" ca="1" si="2"/>
        <v>-0.52974607601461077</v>
      </c>
      <c r="J73" s="18" t="str">
        <f t="shared" ca="1" si="16"/>
        <v/>
      </c>
      <c r="K73" s="18">
        <f t="shared" ca="1" si="3"/>
        <v>-0.52974607601461077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3995220704269788E-2</v>
      </c>
      <c r="W73" s="29">
        <f t="shared" si="11"/>
        <v>3.3163622775469795E-3</v>
      </c>
      <c r="X73" s="18">
        <f t="shared" ca="1" si="12"/>
        <v>0</v>
      </c>
      <c r="Y73" s="18">
        <f t="shared" ca="1" si="13"/>
        <v>1381.8394312742637</v>
      </c>
      <c r="Z73" s="39">
        <f t="shared" ca="1" si="22"/>
        <v>0</v>
      </c>
      <c r="AA73" s="29">
        <f t="shared" ca="1" si="14"/>
        <v>0</v>
      </c>
      <c r="AB73" s="29">
        <f t="shared" ca="1" si="23"/>
        <v>0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675.58778762882787</v>
      </c>
      <c r="AR73" s="94">
        <f t="shared" si="27"/>
        <v>287.85134094350707</v>
      </c>
      <c r="AS73" s="94">
        <f t="shared" si="28"/>
        <v>493.89617805706575</v>
      </c>
      <c r="AT73" s="94">
        <f t="shared" si="29"/>
        <v>-2.4596326530612251</v>
      </c>
      <c r="AU73" s="94">
        <f t="shared" si="30"/>
        <v>-3.6407298919567837E-3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2227</v>
      </c>
      <c r="B74" s="9">
        <v>1115.0999999999999</v>
      </c>
      <c r="C74" s="9">
        <v>2.1854</v>
      </c>
      <c r="D74" s="18">
        <f t="shared" ca="1" si="0"/>
        <v>1312.1294904811803</v>
      </c>
      <c r="E74" s="11">
        <f t="shared" si="7"/>
        <v>54</v>
      </c>
      <c r="F74" s="18">
        <f t="shared" ca="1" si="1"/>
        <v>-0.63975808253628352</v>
      </c>
      <c r="G74" s="112">
        <f t="shared" ca="1" si="15"/>
        <v>0</v>
      </c>
      <c r="H74" s="18" t="str">
        <f t="shared" ca="1" si="8"/>
        <v/>
      </c>
      <c r="I74" s="18">
        <f t="shared" ca="1" si="2"/>
        <v>-0.63975808253628352</v>
      </c>
      <c r="J74" s="18" t="str">
        <f t="shared" ca="1" si="16"/>
        <v/>
      </c>
      <c r="K74" s="18">
        <f t="shared" ca="1" si="3"/>
        <v>-0.63975808253628352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8.3328145704199465E-3</v>
      </c>
      <c r="W74" s="29">
        <f t="shared" si="11"/>
        <v>1.741154562383607E-2</v>
      </c>
      <c r="X74" s="18">
        <f t="shared" ca="1" si="12"/>
        <v>0</v>
      </c>
      <c r="Y74" s="18">
        <f t="shared" ca="1" si="13"/>
        <v>1381.8394312742637</v>
      </c>
      <c r="Z74" s="39">
        <f t="shared" ca="1" si="22"/>
        <v>0</v>
      </c>
      <c r="AA74" s="29">
        <f t="shared" ca="1" si="14"/>
        <v>0</v>
      </c>
      <c r="AB74" s="29">
        <f t="shared" ca="1" si="23"/>
        <v>0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572.66295581625343</v>
      </c>
      <c r="AR74" s="94">
        <f t="shared" si="27"/>
        <v>284.70518620436673</v>
      </c>
      <c r="AS74" s="94">
        <f t="shared" si="28"/>
        <v>493.76785812031039</v>
      </c>
      <c r="AT74" s="94">
        <f t="shared" si="29"/>
        <v>-2.3970117647058831</v>
      </c>
      <c r="AU74" s="94">
        <f t="shared" si="30"/>
        <v>-4.1857286914765909E-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2228</v>
      </c>
      <c r="B75" s="9">
        <v>1115.07</v>
      </c>
      <c r="C75" s="9">
        <v>2.1977000000000002</v>
      </c>
      <c r="D75" s="18">
        <f t="shared" ca="1" si="0"/>
        <v>1313.2084237350095</v>
      </c>
      <c r="E75" s="11">
        <f t="shared" si="7"/>
        <v>55</v>
      </c>
      <c r="F75" s="18">
        <f t="shared" ca="1" si="1"/>
        <v>-0.61996928546549446</v>
      </c>
      <c r="G75" s="112">
        <f t="shared" ca="1" si="15"/>
        <v>0</v>
      </c>
      <c r="H75" s="18" t="str">
        <f t="shared" ca="1" si="8"/>
        <v/>
      </c>
      <c r="I75" s="18">
        <f t="shared" ca="1" si="2"/>
        <v>-0.61996928546549446</v>
      </c>
      <c r="J75" s="18" t="str">
        <f t="shared" ca="1" si="16"/>
        <v/>
      </c>
      <c r="K75" s="18">
        <f t="shared" ca="1" si="3"/>
        <v>-0.61996928546549446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2.6903416733900741E-5</v>
      </c>
      <c r="W75" s="29">
        <f t="shared" si="11"/>
        <v>5.6282602727190448E-3</v>
      </c>
      <c r="X75" s="18">
        <f t="shared" ca="1" si="12"/>
        <v>0</v>
      </c>
      <c r="Y75" s="18">
        <f t="shared" ca="1" si="13"/>
        <v>1381.8394312742637</v>
      </c>
      <c r="Z75" s="39">
        <f t="shared" ca="1" si="22"/>
        <v>0</v>
      </c>
      <c r="AA75" s="29">
        <f t="shared" ca="1" si="14"/>
        <v>0</v>
      </c>
      <c r="AB75" s="29">
        <f t="shared" ca="1" si="23"/>
        <v>0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540.57976731292217</v>
      </c>
      <c r="AR75" s="94">
        <f t="shared" si="27"/>
        <v>278.73539451345766</v>
      </c>
      <c r="AS75" s="94">
        <f t="shared" si="28"/>
        <v>493.90446003162862</v>
      </c>
      <c r="AT75" s="94">
        <f t="shared" si="29"/>
        <v>-2.3690554621848738</v>
      </c>
      <c r="AU75" s="94">
        <f t="shared" si="30"/>
        <v>-4.3824345738295327E-3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2229</v>
      </c>
      <c r="B76" s="9">
        <v>1117.7</v>
      </c>
      <c r="C76" s="9">
        <v>2.1678000000000002</v>
      </c>
      <c r="D76" s="18">
        <f t="shared" ca="1" si="0"/>
        <v>1313.1427241992783</v>
      </c>
      <c r="E76" s="11">
        <f t="shared" si="7"/>
        <v>56</v>
      </c>
      <c r="F76" s="18">
        <f t="shared" ca="1" si="1"/>
        <v>-0.62117428565954402</v>
      </c>
      <c r="G76" s="112">
        <f t="shared" ca="1" si="15"/>
        <v>0</v>
      </c>
      <c r="H76" s="18" t="str">
        <f t="shared" ca="1" si="8"/>
        <v/>
      </c>
      <c r="I76" s="18">
        <f t="shared" ca="1" si="2"/>
        <v>-0.62117428565954402</v>
      </c>
      <c r="J76" s="18" t="str">
        <f t="shared" ca="1" si="16"/>
        <v/>
      </c>
      <c r="K76" s="18">
        <f t="shared" ca="1" si="3"/>
        <v>-0.6211742856595440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2.3585963213072804E-3</v>
      </c>
      <c r="W76" s="29">
        <f t="shared" si="11"/>
        <v>-1.3605132638667713E-2</v>
      </c>
      <c r="X76" s="18">
        <f t="shared" ca="1" si="12"/>
        <v>0</v>
      </c>
      <c r="Y76" s="18">
        <f t="shared" ca="1" si="13"/>
        <v>1381.8394312742637</v>
      </c>
      <c r="Z76" s="39">
        <f t="shared" ca="1" si="22"/>
        <v>0</v>
      </c>
      <c r="AA76" s="29">
        <f t="shared" ca="1" si="14"/>
        <v>0</v>
      </c>
      <c r="AB76" s="29">
        <f t="shared" ca="1" si="23"/>
        <v>0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503.88676240141785</v>
      </c>
      <c r="AR76" s="94">
        <f t="shared" si="27"/>
        <v>278.06305667358231</v>
      </c>
      <c r="AS76" s="94">
        <f t="shared" si="28"/>
        <v>493.82481375764371</v>
      </c>
      <c r="AT76" s="94">
        <f t="shared" si="29"/>
        <v>-2.354717887154862</v>
      </c>
      <c r="AU76" s="94">
        <f t="shared" si="30"/>
        <v>-4.6731092436974805E-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2230</v>
      </c>
      <c r="B77" s="9">
        <v>1117.71</v>
      </c>
      <c r="C77" s="9">
        <v>2.1924999999999999</v>
      </c>
      <c r="D77" s="18">
        <f t="shared" ca="1" si="0"/>
        <v>1315.3796064244477</v>
      </c>
      <c r="E77" s="11">
        <f t="shared" si="7"/>
        <v>57</v>
      </c>
      <c r="F77" s="18">
        <f t="shared" ca="1" si="1"/>
        <v>-0.58014745821861635</v>
      </c>
      <c r="G77" s="112">
        <f t="shared" ca="1" si="15"/>
        <v>0</v>
      </c>
      <c r="H77" s="18" t="str">
        <f t="shared" ca="1" si="8"/>
        <v/>
      </c>
      <c r="I77" s="18">
        <f t="shared" ca="1" si="2"/>
        <v>-0.58014745821861635</v>
      </c>
      <c r="J77" s="18" t="str">
        <f t="shared" ca="1" si="16"/>
        <v/>
      </c>
      <c r="K77" s="18">
        <f t="shared" ca="1" si="3"/>
        <v>-0.58014745821861635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8.9469446184046748E-6</v>
      </c>
      <c r="W77" s="29">
        <f t="shared" si="11"/>
        <v>1.1394040040594022E-2</v>
      </c>
      <c r="X77" s="18">
        <f t="shared" ca="1" si="12"/>
        <v>0</v>
      </c>
      <c r="Y77" s="18">
        <f t="shared" ca="1" si="13"/>
        <v>1381.8394312742637</v>
      </c>
      <c r="Z77" s="39">
        <f t="shared" ca="1" si="22"/>
        <v>0</v>
      </c>
      <c r="AA77" s="29">
        <f t="shared" ca="1" si="14"/>
        <v>0</v>
      </c>
      <c r="AB77" s="29">
        <f t="shared" ca="1" si="23"/>
        <v>0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489.8982477054721</v>
      </c>
      <c r="AR77" s="94">
        <f t="shared" si="27"/>
        <v>272.21324773676355</v>
      </c>
      <c r="AS77" s="94">
        <f t="shared" si="28"/>
        <v>494.36210471897925</v>
      </c>
      <c r="AT77" s="94">
        <f t="shared" si="29"/>
        <v>-2.340377430972389</v>
      </c>
      <c r="AU77" s="94">
        <f t="shared" si="30"/>
        <v>-4.7772725090036022E-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2233</v>
      </c>
      <c r="B78" s="9">
        <v>1133.8800000000001</v>
      </c>
      <c r="C78" s="9">
        <v>2.1255999999999999</v>
      </c>
      <c r="D78" s="18">
        <f t="shared" ca="1" si="0"/>
        <v>1325.5180914097177</v>
      </c>
      <c r="E78" s="11">
        <f t="shared" si="7"/>
        <v>58</v>
      </c>
      <c r="F78" s="18">
        <f t="shared" ca="1" si="1"/>
        <v>-0.39419673210401185</v>
      </c>
      <c r="G78" s="112">
        <f t="shared" ca="1" si="15"/>
        <v>0</v>
      </c>
      <c r="H78" s="18" t="str">
        <f t="shared" ca="1" si="8"/>
        <v/>
      </c>
      <c r="I78" s="18">
        <f t="shared" ca="1" si="2"/>
        <v>-0.39419673210401185</v>
      </c>
      <c r="J78" s="18" t="str">
        <f t="shared" ca="1" si="16"/>
        <v/>
      </c>
      <c r="K78" s="18">
        <f t="shared" ca="1" si="3"/>
        <v>-0.3941967321040118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4467080011809927E-2</v>
      </c>
      <c r="W78" s="29">
        <f t="shared" si="11"/>
        <v>-3.0513112884834645E-2</v>
      </c>
      <c r="X78" s="18">
        <f t="shared" ca="1" si="12"/>
        <v>0</v>
      </c>
      <c r="Y78" s="18">
        <f t="shared" ca="1" si="13"/>
        <v>1381.8394312742637</v>
      </c>
      <c r="Z78" s="39">
        <f t="shared" ca="1" si="22"/>
        <v>0</v>
      </c>
      <c r="AA78" s="29">
        <f t="shared" ca="1" si="14"/>
        <v>0</v>
      </c>
      <c r="AB78" s="29">
        <f t="shared" ca="1" si="23"/>
        <v>0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476.26220726272891</v>
      </c>
      <c r="AR78" s="94">
        <f t="shared" si="27"/>
        <v>267.92901318858213</v>
      </c>
      <c r="AS78" s="94">
        <f t="shared" si="28"/>
        <v>494.6743990110927</v>
      </c>
      <c r="AT78" s="94">
        <f t="shared" si="29"/>
        <v>-2.3155879951980802</v>
      </c>
      <c r="AU78" s="94">
        <f t="shared" si="30"/>
        <v>-4.8620024009603845E-3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2234</v>
      </c>
      <c r="B79" s="9">
        <v>1152.2</v>
      </c>
      <c r="C79" s="9">
        <v>2.0678999999999998</v>
      </c>
      <c r="D79" s="18">
        <f t="shared" ca="1" si="0"/>
        <v>1338.636022405982</v>
      </c>
      <c r="E79" s="11">
        <f t="shared" si="7"/>
        <v>59</v>
      </c>
      <c r="F79" s="18">
        <f t="shared" ca="1" si="1"/>
        <v>-0.15359975953655156</v>
      </c>
      <c r="G79" s="112">
        <f t="shared" ca="1" si="15"/>
        <v>0</v>
      </c>
      <c r="H79" s="18" t="str">
        <f t="shared" ca="1" si="8"/>
        <v/>
      </c>
      <c r="I79" s="18">
        <f t="shared" ca="1" si="2"/>
        <v>-0.15359975953655156</v>
      </c>
      <c r="J79" s="18" t="str">
        <f t="shared" ca="1" si="16"/>
        <v/>
      </c>
      <c r="K79" s="18">
        <f t="shared" ca="1" si="3"/>
        <v>-0.15359975953655156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1.6156912548064992E-2</v>
      </c>
      <c r="W79" s="29">
        <f t="shared" si="11"/>
        <v>-2.7145276627775727E-2</v>
      </c>
      <c r="X79" s="18">
        <f t="shared" ca="1" si="12"/>
        <v>0</v>
      </c>
      <c r="Y79" s="18">
        <f t="shared" ca="1" si="13"/>
        <v>1381.8394312742637</v>
      </c>
      <c r="Z79" s="39">
        <f t="shared" ca="1" si="22"/>
        <v>0</v>
      </c>
      <c r="AA79" s="29">
        <f t="shared" ca="1" si="14"/>
        <v>0</v>
      </c>
      <c r="AB79" s="29">
        <f t="shared" ca="1" si="23"/>
        <v>0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452.77028469405576</v>
      </c>
      <c r="AR79" s="94">
        <f t="shared" si="27"/>
        <v>251.4833420268177</v>
      </c>
      <c r="AS79" s="94">
        <f t="shared" si="28"/>
        <v>495.60870786938341</v>
      </c>
      <c r="AT79" s="94">
        <f t="shared" si="29"/>
        <v>-2.2406530612244895</v>
      </c>
      <c r="AU79" s="94">
        <f t="shared" si="30"/>
        <v>-4.9487635054021603E-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2235</v>
      </c>
      <c r="B80" s="9">
        <v>1160.77</v>
      </c>
      <c r="C80" s="9">
        <v>2.0365000000000002</v>
      </c>
      <c r="D80" s="18">
        <f t="shared" ca="1" si="0"/>
        <v>1344.3750871075886</v>
      </c>
      <c r="E80" s="11">
        <f t="shared" si="7"/>
        <v>60</v>
      </c>
      <c r="F80" s="18">
        <f t="shared" ca="1" si="1"/>
        <v>-4.8339136274502918E-2</v>
      </c>
      <c r="G80" s="112">
        <f t="shared" ca="1" si="15"/>
        <v>0</v>
      </c>
      <c r="H80" s="18" t="str">
        <f t="shared" ca="1" si="8"/>
        <v/>
      </c>
      <c r="I80" s="18">
        <f t="shared" ca="1" si="2"/>
        <v>-4.8339136274502918E-2</v>
      </c>
      <c r="J80" s="18" t="str">
        <f t="shared" ca="1" si="16"/>
        <v/>
      </c>
      <c r="K80" s="18">
        <f t="shared" ca="1" si="3"/>
        <v>-4.8339136274502918E-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4379448012497273E-3</v>
      </c>
      <c r="W80" s="29">
        <f t="shared" si="11"/>
        <v>-1.5184486677305311E-2</v>
      </c>
      <c r="X80" s="18">
        <f t="shared" ca="1" si="12"/>
        <v>0</v>
      </c>
      <c r="Y80" s="18">
        <f t="shared" ca="1" si="13"/>
        <v>1381.8394312742637</v>
      </c>
      <c r="Z80" s="39">
        <f t="shared" ca="1" si="22"/>
        <v>0</v>
      </c>
      <c r="AA80" s="29">
        <f t="shared" ca="1" si="14"/>
        <v>0</v>
      </c>
      <c r="AB80" s="29">
        <f t="shared" ca="1" si="23"/>
        <v>0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416.65719978119574</v>
      </c>
      <c r="AR80" s="94">
        <f t="shared" si="27"/>
        <v>216.84752206095519</v>
      </c>
      <c r="AS80" s="94">
        <f t="shared" si="28"/>
        <v>497.03782770906793</v>
      </c>
      <c r="AT80" s="94">
        <f t="shared" si="29"/>
        <v>-2.095812725090036</v>
      </c>
      <c r="AU80" s="94">
        <f t="shared" si="30"/>
        <v>-5.0300648259303709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2236</v>
      </c>
      <c r="B81" s="9">
        <v>1155.1099999999999</v>
      </c>
      <c r="C81" s="9">
        <v>2.0034000000000001</v>
      </c>
      <c r="D81" s="18">
        <f t="shared" ca="1" si="0"/>
        <v>1335.7308846115111</v>
      </c>
      <c r="E81" s="11">
        <f t="shared" si="7"/>
        <v>61</v>
      </c>
      <c r="F81" s="18">
        <f t="shared" ca="1" si="1"/>
        <v>-0.20688311332458828</v>
      </c>
      <c r="G81" s="112">
        <f t="shared" ca="1" si="15"/>
        <v>0</v>
      </c>
      <c r="H81" s="18" t="str">
        <f t="shared" ca="1" si="8"/>
        <v/>
      </c>
      <c r="I81" s="18">
        <f t="shared" ca="1" si="2"/>
        <v>-0.20688311332458828</v>
      </c>
      <c r="J81" s="18" t="str">
        <f t="shared" ca="1" si="16"/>
        <v/>
      </c>
      <c r="K81" s="18">
        <f t="shared" ca="1" si="3"/>
        <v>-0.20688311332458828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4.8760736407730057E-3</v>
      </c>
      <c r="W81" s="29">
        <f t="shared" si="11"/>
        <v>-1.6253375890007426E-2</v>
      </c>
      <c r="X81" s="18">
        <f t="shared" ca="1" si="12"/>
        <v>0</v>
      </c>
      <c r="Y81" s="18">
        <f t="shared" ca="1" si="13"/>
        <v>1381.8394312742637</v>
      </c>
      <c r="Z81" s="39">
        <f t="shared" ca="1" si="22"/>
        <v>0</v>
      </c>
      <c r="AA81" s="29">
        <f t="shared" ca="1" si="14"/>
        <v>0</v>
      </c>
      <c r="AB81" s="29">
        <f t="shared" ca="1" si="23"/>
        <v>0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358.36895004423224</v>
      </c>
      <c r="AR81" s="94">
        <f t="shared" si="27"/>
        <v>174.65864071982648</v>
      </c>
      <c r="AS81" s="94">
        <f t="shared" si="28"/>
        <v>498.19355793727368</v>
      </c>
      <c r="AT81" s="94">
        <f t="shared" si="29"/>
        <v>-1.9374741896758698</v>
      </c>
      <c r="AU81" s="94">
        <f t="shared" si="30"/>
        <v>-5.4063673469387742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2237</v>
      </c>
      <c r="B82" s="9">
        <v>1140.49</v>
      </c>
      <c r="C82" s="9">
        <v>2.0714000000000001</v>
      </c>
      <c r="D82" s="18">
        <f t="shared" ca="1" si="0"/>
        <v>1327.2415725188603</v>
      </c>
      <c r="E82" s="11">
        <f t="shared" si="7"/>
        <v>62</v>
      </c>
      <c r="F82" s="18">
        <f t="shared" ca="1" si="1"/>
        <v>-0.36258623367594478</v>
      </c>
      <c r="G82" s="112">
        <f t="shared" ca="1" si="15"/>
        <v>0</v>
      </c>
      <c r="H82" s="18" t="str">
        <f t="shared" ca="1" si="8"/>
        <v/>
      </c>
      <c r="I82" s="18">
        <f t="shared" ca="1" si="2"/>
        <v>-0.36258623367594478</v>
      </c>
      <c r="J82" s="18" t="str">
        <f t="shared" ca="1" si="16"/>
        <v/>
      </c>
      <c r="K82" s="18">
        <f t="shared" ca="1" si="3"/>
        <v>-0.36258623367594478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1.2656803248175405E-2</v>
      </c>
      <c r="W82" s="29">
        <f t="shared" si="11"/>
        <v>3.3942298093241521E-2</v>
      </c>
      <c r="X82" s="18">
        <f t="shared" ca="1" si="12"/>
        <v>0</v>
      </c>
      <c r="Y82" s="18">
        <f t="shared" ca="1" si="13"/>
        <v>1381.8394312742637</v>
      </c>
      <c r="Z82" s="39">
        <f t="shared" ca="1" si="22"/>
        <v>0</v>
      </c>
      <c r="AA82" s="29">
        <f t="shared" ca="1" si="14"/>
        <v>0</v>
      </c>
      <c r="AB82" s="29">
        <f t="shared" ca="1" si="23"/>
        <v>0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309.27491294975971</v>
      </c>
      <c r="AR82" s="94">
        <f t="shared" si="27"/>
        <v>138.13599707980453</v>
      </c>
      <c r="AS82" s="94">
        <f t="shared" si="28"/>
        <v>499.49944020093363</v>
      </c>
      <c r="AT82" s="94">
        <f t="shared" si="29"/>
        <v>-1.7913440576230497</v>
      </c>
      <c r="AU82" s="94">
        <f t="shared" si="30"/>
        <v>-5.7920768307322922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2240</v>
      </c>
      <c r="B83" s="9">
        <v>1125.26</v>
      </c>
      <c r="C83" s="9">
        <v>2.1751999999999998</v>
      </c>
      <c r="D83" s="18">
        <f t="shared" ca="1" si="0"/>
        <v>1321.3698872950781</v>
      </c>
      <c r="E83" s="11">
        <f t="shared" si="7"/>
        <v>63</v>
      </c>
      <c r="F83" s="18">
        <f t="shared" ca="1" si="1"/>
        <v>-0.47027926004674903</v>
      </c>
      <c r="G83" s="112">
        <f t="shared" ca="1" si="15"/>
        <v>0</v>
      </c>
      <c r="H83" s="18" t="str">
        <f t="shared" ca="1" si="8"/>
        <v/>
      </c>
      <c r="I83" s="18">
        <f t="shared" ca="1" si="2"/>
        <v>-0.47027926004674903</v>
      </c>
      <c r="J83" s="18" t="str">
        <f t="shared" ca="1" si="16"/>
        <v/>
      </c>
      <c r="K83" s="18">
        <f t="shared" ca="1" si="3"/>
        <v>-0.47027926004674903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0</v>
      </c>
      <c r="P83" s="22" t="e">
        <f t="shared" ca="1" si="18"/>
        <v>#N/A</v>
      </c>
      <c r="Q83" s="18" t="e">
        <f t="shared" ca="1" si="19"/>
        <v>#N/A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1.3353909284605756E-2</v>
      </c>
      <c r="W83" s="29">
        <f t="shared" si="11"/>
        <v>5.0111036014289692E-2</v>
      </c>
      <c r="X83" s="18">
        <f t="shared" ca="1" si="12"/>
        <v>0</v>
      </c>
      <c r="Y83" s="18">
        <f t="shared" ca="1" si="13"/>
        <v>1381.8394312742637</v>
      </c>
      <c r="Z83" s="39">
        <f t="shared" ca="1" si="22"/>
        <v>0</v>
      </c>
      <c r="AA83" s="29">
        <f t="shared" ca="1" si="14"/>
        <v>0</v>
      </c>
      <c r="AB83" s="29">
        <f t="shared" ca="1" si="23"/>
        <v>0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274.42340029040668</v>
      </c>
      <c r="AR83" s="94">
        <f t="shared" si="27"/>
        <v>122.46541318411684</v>
      </c>
      <c r="AS83" s="94">
        <f t="shared" si="28"/>
        <v>500.26128049895897</v>
      </c>
      <c r="AT83" s="94">
        <f t="shared" si="29"/>
        <v>-1.665311884753901</v>
      </c>
      <c r="AU83" s="94">
        <f t="shared" si="30"/>
        <v>-6.0684033613445359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2241</v>
      </c>
      <c r="B84" s="9">
        <v>1125</v>
      </c>
      <c r="C84" s="9">
        <v>2.1840999999999999</v>
      </c>
      <c r="D84" s="18">
        <f t="shared" ca="1" si="0"/>
        <v>1321.91228615354</v>
      </c>
      <c r="E84" s="11">
        <f t="shared" si="7"/>
        <v>64</v>
      </c>
      <c r="F84" s="18">
        <f t="shared" ca="1" si="1"/>
        <v>-0.46033108122898153</v>
      </c>
      <c r="G84" s="112">
        <f t="shared" ca="1" si="15"/>
        <v>0</v>
      </c>
      <c r="H84" s="18" t="str">
        <f t="shared" ca="1" si="8"/>
        <v/>
      </c>
      <c r="I84" s="18">
        <f t="shared" ca="1" si="2"/>
        <v>-0.46033108122898153</v>
      </c>
      <c r="J84" s="18" t="str">
        <f t="shared" ca="1" si="16"/>
        <v/>
      </c>
      <c r="K84" s="18">
        <f t="shared" ca="1" si="3"/>
        <v>-0.46033108122898153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2.3105771110675836E-4</v>
      </c>
      <c r="W84" s="29">
        <f t="shared" si="11"/>
        <v>4.0915777859507774E-3</v>
      </c>
      <c r="X84" s="18">
        <f t="shared" ca="1" si="12"/>
        <v>0</v>
      </c>
      <c r="Y84" s="18">
        <f t="shared" ca="1" si="13"/>
        <v>1381.8394312742637</v>
      </c>
      <c r="Z84" s="39">
        <f t="shared" ca="1" si="22"/>
        <v>0</v>
      </c>
      <c r="AA84" s="29">
        <f t="shared" ca="1" si="14"/>
        <v>0</v>
      </c>
      <c r="AB84" s="29">
        <f t="shared" ca="1" si="23"/>
        <v>0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255.5851592234097</v>
      </c>
      <c r="AR84" s="94">
        <f t="shared" si="27"/>
        <v>119.56269094593684</v>
      </c>
      <c r="AS84" s="94">
        <f t="shared" si="28"/>
        <v>500.33417850504611</v>
      </c>
      <c r="AT84" s="94">
        <f t="shared" si="29"/>
        <v>-1.5813805522208892</v>
      </c>
      <c r="AU84" s="94">
        <f t="shared" si="30"/>
        <v>-6.1872941176470565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2242</v>
      </c>
      <c r="B85" s="9">
        <v>1133.5999999999999</v>
      </c>
      <c r="C85" s="9">
        <v>2.1806000000000001</v>
      </c>
      <c r="D85" s="18">
        <f t="shared" ref="D85:D148" ca="1" si="31">B85-C85*$E$1</f>
        <v>1330.1967360406616</v>
      </c>
      <c r="E85" s="11">
        <f t="shared" si="7"/>
        <v>65</v>
      </c>
      <c r="F85" s="18">
        <f t="shared" ref="F85:F148" ca="1" si="32">(D85-$E$7)/$E$8</f>
        <v>-0.30838535420877372</v>
      </c>
      <c r="G85" s="112">
        <f t="shared" ca="1" si="15"/>
        <v>0</v>
      </c>
      <c r="H85" s="18" t="str">
        <f t="shared" ca="1" si="8"/>
        <v/>
      </c>
      <c r="I85" s="18">
        <f t="shared" ref="I85:I148" ca="1" si="33">IF($F85&gt;$E$4,$F85,"")</f>
        <v>-0.30838535420877372</v>
      </c>
      <c r="J85" s="18" t="str">
        <f t="shared" ca="1" si="16"/>
        <v/>
      </c>
      <c r="K85" s="18">
        <f t="shared" ref="K85:K148" ca="1" si="34">IF($F85&lt;$F$4,$F85,"")</f>
        <v>-0.30838535420877372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7.6444444444443635E-3</v>
      </c>
      <c r="W85" s="29">
        <f t="shared" si="11"/>
        <v>-1.602490728446425E-3</v>
      </c>
      <c r="X85" s="18">
        <f t="shared" ca="1" si="12"/>
        <v>0</v>
      </c>
      <c r="Y85" s="18">
        <f t="shared" ca="1" si="13"/>
        <v>1381.8394312742637</v>
      </c>
      <c r="Z85" s="39">
        <f t="shared" ca="1" si="22"/>
        <v>0</v>
      </c>
      <c r="AA85" s="29">
        <f t="shared" ca="1" si="14"/>
        <v>0</v>
      </c>
      <c r="AB85" s="29">
        <f t="shared" ca="1" si="23"/>
        <v>0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237.27355920856658</v>
      </c>
      <c r="AR85" s="94">
        <f t="shared" si="27"/>
        <v>115.81016053973164</v>
      </c>
      <c r="AS85" s="94">
        <f t="shared" si="28"/>
        <v>500.36894993612646</v>
      </c>
      <c r="AT85" s="94">
        <f t="shared" si="29"/>
        <v>-1.4840825930372148</v>
      </c>
      <c r="AU85" s="94">
        <f t="shared" si="30"/>
        <v>-6.2547322929171669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2243</v>
      </c>
      <c r="B86" s="9">
        <v>1134.93</v>
      </c>
      <c r="C86" s="9">
        <v>2.2179000000000002</v>
      </c>
      <c r="D86" s="18">
        <f t="shared" ca="1" si="31"/>
        <v>1334.8895986721927</v>
      </c>
      <c r="E86" s="11">
        <f t="shared" ref="E86:E149" si="38">IF(ISBLANK(A86),"",E85+1)</f>
        <v>66</v>
      </c>
      <c r="F86" s="18">
        <f t="shared" ca="1" si="32"/>
        <v>-0.22231320288072443</v>
      </c>
      <c r="G86" s="112">
        <f t="shared" ca="1" si="15"/>
        <v>0</v>
      </c>
      <c r="H86" s="18" t="str">
        <f t="shared" ref="H86:H149" ca="1" si="39">IF(OR(AND($F86&lt;$E$3,O86&lt;&gt;1),O85-O86=1),$F86,"")</f>
        <v/>
      </c>
      <c r="I86" s="18">
        <f t="shared" ca="1" si="33"/>
        <v>-0.22231320288072443</v>
      </c>
      <c r="J86" s="18" t="str">
        <f t="shared" ca="1" si="16"/>
        <v/>
      </c>
      <c r="K86" s="18">
        <f t="shared" ca="1" si="34"/>
        <v>-0.22231320288072443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0</v>
      </c>
      <c r="U86" s="18">
        <f t="shared" ca="1" si="37"/>
        <v>0</v>
      </c>
      <c r="V86" s="29">
        <f t="shared" ref="V86:W149" si="42">(B86-B85)/B85</f>
        <v>1.1732533521525712E-3</v>
      </c>
      <c r="W86" s="29">
        <f t="shared" si="42"/>
        <v>1.7105383839310331E-2</v>
      </c>
      <c r="X86" s="18">
        <f t="shared" ref="X86:X149" ca="1" si="43">$B85*$T85*$V86+$C85*$U85*$W86</f>
        <v>0</v>
      </c>
      <c r="Y86" s="18">
        <f t="shared" ref="Y86:Y149" ca="1" si="44">$Y85+$X86</f>
        <v>1381.8394312742637</v>
      </c>
      <c r="Z86" s="39">
        <f t="shared" ca="1" si="22"/>
        <v>0</v>
      </c>
      <c r="AA86" s="29">
        <f t="shared" ref="AA86:AA149" ca="1" si="45">(1+AA85)*(1+Z86)-1</f>
        <v>0</v>
      </c>
      <c r="AB86" s="29">
        <f t="shared" ca="1" si="23"/>
        <v>0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210.50013050343725</v>
      </c>
      <c r="AR86" s="94">
        <f t="shared" si="27"/>
        <v>107.40360332344687</v>
      </c>
      <c r="AS86" s="94">
        <f t="shared" si="28"/>
        <v>500.42244170061656</v>
      </c>
      <c r="AT86" s="94">
        <f t="shared" si="29"/>
        <v>-1.3205954381752705</v>
      </c>
      <c r="AU86" s="94">
        <f t="shared" si="30"/>
        <v>-6.2736086434573802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2244</v>
      </c>
      <c r="B87" s="9">
        <v>1140.27</v>
      </c>
      <c r="C87" s="9">
        <v>2.1524000000000001</v>
      </c>
      <c r="D87" s="18">
        <f t="shared" ca="1" si="31"/>
        <v>1334.3243037026141</v>
      </c>
      <c r="E87" s="11">
        <f t="shared" si="38"/>
        <v>67</v>
      </c>
      <c r="F87" s="18">
        <f t="shared" ca="1" si="32"/>
        <v>-0.23268132101817834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9"/>
        <v/>
      </c>
      <c r="I87" s="18">
        <f t="shared" ca="1" si="33"/>
        <v>-0.23268132101817834</v>
      </c>
      <c r="J87" s="18" t="str">
        <f t="shared" ref="J87:J150" ca="1" si="47">IF(OR(AND($F87&gt;$F$3,$M87&lt;&gt;1),M86-M87=1),$F87,"")</f>
        <v/>
      </c>
      <c r="K87" s="18">
        <f t="shared" ca="1" si="34"/>
        <v>-0.23268132101817834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0</v>
      </c>
      <c r="U87" s="18">
        <f t="shared" ca="1" si="37"/>
        <v>0</v>
      </c>
      <c r="V87" s="29">
        <f t="shared" si="42"/>
        <v>4.7051359995769941E-3</v>
      </c>
      <c r="W87" s="29">
        <f t="shared" si="42"/>
        <v>-2.9532440596961137E-2</v>
      </c>
      <c r="X87" s="18">
        <f t="shared" ca="1" si="43"/>
        <v>0</v>
      </c>
      <c r="Y87" s="18">
        <f t="shared" ca="1" si="44"/>
        <v>1381.8394312742637</v>
      </c>
      <c r="Z87" s="39">
        <f t="shared" ref="Z87:Z150" ca="1" si="53">Y87/Y86-1</f>
        <v>0</v>
      </c>
      <c r="AA87" s="29">
        <f t="shared" ca="1" si="45"/>
        <v>0</v>
      </c>
      <c r="AB87" s="29">
        <f t="shared" ref="AB87:AB150" ca="1" si="54">MAX($AA87,$AB86)</f>
        <v>0</v>
      </c>
      <c r="AC87" s="29">
        <f t="shared" ref="AC87:AC150" ca="1" si="55">(1+$AA87)/(1+$AB87)-1</f>
        <v>0</v>
      </c>
      <c r="AD87" s="22">
        <f t="shared" ref="AD87:AD150" ca="1" si="56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180.54272512974111</v>
      </c>
      <c r="AR87" s="94">
        <f t="shared" si="27"/>
        <v>107.13033380380176</v>
      </c>
      <c r="AS87" s="94">
        <f t="shared" si="28"/>
        <v>500.01763344043985</v>
      </c>
      <c r="AT87" s="94">
        <f t="shared" si="29"/>
        <v>-1.1515054021608648</v>
      </c>
      <c r="AU87" s="94">
        <f t="shared" si="30"/>
        <v>-6.378021608643457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2247</v>
      </c>
      <c r="B88" s="9">
        <v>1134.05</v>
      </c>
      <c r="C88" s="9">
        <v>2.1842999999999999</v>
      </c>
      <c r="D88" s="18">
        <f t="shared" ca="1" si="31"/>
        <v>1330.9803175885615</v>
      </c>
      <c r="E88" s="11">
        <f t="shared" si="38"/>
        <v>68</v>
      </c>
      <c r="F88" s="18">
        <f t="shared" ca="1" si="32"/>
        <v>-0.29401362529526209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-0.29401362529526209</v>
      </c>
      <c r="J88" s="18" t="str">
        <f t="shared" ca="1" si="47"/>
        <v/>
      </c>
      <c r="K88" s="18">
        <f t="shared" ca="1" si="34"/>
        <v>-0.29401362529526209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0</v>
      </c>
      <c r="U88" s="18">
        <f t="shared" ca="1" si="37"/>
        <v>0</v>
      </c>
      <c r="V88" s="29">
        <f t="shared" si="42"/>
        <v>-5.4548484130951683E-3</v>
      </c>
      <c r="W88" s="29">
        <f t="shared" si="42"/>
        <v>1.4820665303846783E-2</v>
      </c>
      <c r="X88" s="18">
        <f t="shared" ca="1" si="43"/>
        <v>0</v>
      </c>
      <c r="Y88" s="18">
        <f t="shared" ca="1" si="44"/>
        <v>1381.8394312742637</v>
      </c>
      <c r="Z88" s="39">
        <f t="shared" ca="1" si="53"/>
        <v>0</v>
      </c>
      <c r="AA88" s="29">
        <f t="shared" ca="1" si="45"/>
        <v>0</v>
      </c>
      <c r="AB88" s="29">
        <f t="shared" ca="1" si="54"/>
        <v>0</v>
      </c>
      <c r="AC88" s="29">
        <f t="shared" ca="1" si="55"/>
        <v>0</v>
      </c>
      <c r="AD88" s="22">
        <f t="shared" ca="1" si="56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157.21605058674649</v>
      </c>
      <c r="AR88" s="94">
        <f t="shared" si="27"/>
        <v>95.600964199384521</v>
      </c>
      <c r="AS88" s="94">
        <f t="shared" si="28"/>
        <v>500.56144015745002</v>
      </c>
      <c r="AT88" s="94">
        <f t="shared" si="29"/>
        <v>-0.99857142857142878</v>
      </c>
      <c r="AU88" s="94">
        <f t="shared" si="30"/>
        <v>-6.3515870348139223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2248</v>
      </c>
      <c r="B89" s="9">
        <v>1125.46</v>
      </c>
      <c r="C89" s="9">
        <v>2.1596000000000002</v>
      </c>
      <c r="D89" s="18">
        <f t="shared" ca="1" si="31"/>
        <v>1320.1634353633922</v>
      </c>
      <c r="E89" s="11">
        <f t="shared" si="38"/>
        <v>69</v>
      </c>
      <c r="F89" s="18">
        <f t="shared" ca="1" si="32"/>
        <v>-0.49240688691065487</v>
      </c>
      <c r="G89" s="112">
        <f t="shared" ca="1" si="46"/>
        <v>0</v>
      </c>
      <c r="H89" s="18" t="str">
        <f t="shared" ca="1" si="39"/>
        <v/>
      </c>
      <c r="I89" s="18">
        <f t="shared" ca="1" si="33"/>
        <v>-0.49240688691065487</v>
      </c>
      <c r="J89" s="18" t="str">
        <f t="shared" ca="1" si="47"/>
        <v/>
      </c>
      <c r="K89" s="18">
        <f t="shared" ca="1" si="34"/>
        <v>-0.49240688691065487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-7.5746219302499172E-3</v>
      </c>
      <c r="W89" s="29">
        <f t="shared" si="42"/>
        <v>-1.1307970516870266E-2</v>
      </c>
      <c r="X89" s="18">
        <f t="shared" ca="1" si="43"/>
        <v>0</v>
      </c>
      <c r="Y89" s="18">
        <f t="shared" ca="1" si="44"/>
        <v>1381.8394312742637</v>
      </c>
      <c r="Z89" s="39">
        <f t="shared" ca="1" si="53"/>
        <v>0</v>
      </c>
      <c r="AA89" s="29">
        <f t="shared" ca="1" si="45"/>
        <v>0</v>
      </c>
      <c r="AB89" s="29">
        <f t="shared" ca="1" si="54"/>
        <v>0</v>
      </c>
      <c r="AC89" s="29">
        <f t="shared" ca="1" si="55"/>
        <v>0</v>
      </c>
      <c r="AD89" s="22">
        <f t="shared" ca="1" si="56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142.31918218090306</v>
      </c>
      <c r="AR89" s="94">
        <f t="shared" si="27"/>
        <v>85.558551628237481</v>
      </c>
      <c r="AS89" s="94">
        <f t="shared" si="28"/>
        <v>501.16849573306445</v>
      </c>
      <c r="AT89" s="94">
        <f t="shared" si="29"/>
        <v>-0.87388283313325321</v>
      </c>
      <c r="AU89" s="94">
        <f t="shared" si="30"/>
        <v>-6.1403025210084025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2249</v>
      </c>
      <c r="B90" s="9">
        <v>1121.8499999999999</v>
      </c>
      <c r="C90" s="9">
        <v>2.1244000000000001</v>
      </c>
      <c r="D90" s="18">
        <f t="shared" ca="1" si="31"/>
        <v>1313.3799027995879</v>
      </c>
      <c r="E90" s="11">
        <f t="shared" si="38"/>
        <v>70</v>
      </c>
      <c r="F90" s="18">
        <f t="shared" ca="1" si="32"/>
        <v>-0.61682417486779506</v>
      </c>
      <c r="G90" s="112">
        <f t="shared" ca="1" si="46"/>
        <v>0</v>
      </c>
      <c r="H90" s="18" t="str">
        <f t="shared" ca="1" si="39"/>
        <v/>
      </c>
      <c r="I90" s="18">
        <f t="shared" ca="1" si="33"/>
        <v>-0.61682417486779506</v>
      </c>
      <c r="J90" s="18" t="str">
        <f t="shared" ca="1" si="47"/>
        <v/>
      </c>
      <c r="K90" s="18">
        <f t="shared" ca="1" si="34"/>
        <v>-0.61682417486779506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0</v>
      </c>
      <c r="U90" s="18">
        <f t="shared" ca="1" si="37"/>
        <v>0</v>
      </c>
      <c r="V90" s="29">
        <f t="shared" si="42"/>
        <v>-3.2075773461519089E-3</v>
      </c>
      <c r="W90" s="29">
        <f t="shared" si="42"/>
        <v>-1.6299314687905221E-2</v>
      </c>
      <c r="X90" s="18">
        <f t="shared" ca="1" si="43"/>
        <v>0</v>
      </c>
      <c r="Y90" s="18">
        <f t="shared" ca="1" si="44"/>
        <v>1381.8394312742637</v>
      </c>
      <c r="Z90" s="39">
        <f t="shared" ca="1" si="53"/>
        <v>0</v>
      </c>
      <c r="AA90" s="29">
        <f t="shared" ca="1" si="45"/>
        <v>0</v>
      </c>
      <c r="AB90" s="29">
        <f t="shared" ca="1" si="54"/>
        <v>0</v>
      </c>
      <c r="AC90" s="29">
        <f t="shared" ca="1" si="55"/>
        <v>0</v>
      </c>
      <c r="AD90" s="22">
        <f t="shared" ca="1" si="56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127.41175688445877</v>
      </c>
      <c r="AR90" s="94">
        <f t="shared" si="27"/>
        <v>77.679993866481041</v>
      </c>
      <c r="AS90" s="94">
        <f t="shared" si="28"/>
        <v>501.63962770779563</v>
      </c>
      <c r="AT90" s="94">
        <f t="shared" si="29"/>
        <v>-0.77303481392556983</v>
      </c>
      <c r="AU90" s="94">
        <f t="shared" si="30"/>
        <v>-6.0672172869147669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2250</v>
      </c>
      <c r="B91" s="9">
        <v>1121.55</v>
      </c>
      <c r="C91" s="9">
        <v>2.1827999999999999</v>
      </c>
      <c r="D91" s="18">
        <f t="shared" ca="1" si="31"/>
        <v>1318.3450818258993</v>
      </c>
      <c r="E91" s="11">
        <f t="shared" si="38"/>
        <v>71</v>
      </c>
      <c r="F91" s="18">
        <f t="shared" ca="1" si="32"/>
        <v>-0.52575744778055866</v>
      </c>
      <c r="G91" s="112">
        <f t="shared" ca="1" si="46"/>
        <v>0</v>
      </c>
      <c r="H91" s="18" t="str">
        <f t="shared" ca="1" si="39"/>
        <v/>
      </c>
      <c r="I91" s="18">
        <f t="shared" ca="1" si="33"/>
        <v>-0.52575744778055866</v>
      </c>
      <c r="J91" s="18" t="str">
        <f t="shared" ca="1" si="47"/>
        <v/>
      </c>
      <c r="K91" s="18">
        <f t="shared" ca="1" si="34"/>
        <v>-0.52575744778055866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0</v>
      </c>
      <c r="U91" s="18">
        <f t="shared" ca="1" si="37"/>
        <v>0</v>
      </c>
      <c r="V91" s="29">
        <f t="shared" si="42"/>
        <v>-2.6741542987026299E-4</v>
      </c>
      <c r="W91" s="29">
        <f t="shared" si="42"/>
        <v>2.7490114855959227E-2</v>
      </c>
      <c r="X91" s="18">
        <f t="shared" ca="1" si="43"/>
        <v>0</v>
      </c>
      <c r="Y91" s="18">
        <f t="shared" ca="1" si="44"/>
        <v>1381.8394312742637</v>
      </c>
      <c r="Z91" s="39">
        <f t="shared" ca="1" si="53"/>
        <v>0</v>
      </c>
      <c r="AA91" s="29">
        <f t="shared" ca="1" si="45"/>
        <v>0</v>
      </c>
      <c r="AB91" s="29">
        <f t="shared" ca="1" si="54"/>
        <v>0</v>
      </c>
      <c r="AC91" s="29">
        <f t="shared" ca="1" si="55"/>
        <v>0</v>
      </c>
      <c r="AD91" s="22">
        <f t="shared" ca="1" si="56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114.4130828491209</v>
      </c>
      <c r="AR91" s="94">
        <f t="shared" si="27"/>
        <v>67.825639327568339</v>
      </c>
      <c r="AS91" s="94">
        <f t="shared" si="28"/>
        <v>502.4508713322362</v>
      </c>
      <c r="AT91" s="94">
        <f t="shared" si="29"/>
        <v>-0.68134597839135658</v>
      </c>
      <c r="AU91" s="94">
        <f t="shared" si="30"/>
        <v>-5.9551404561824705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2251</v>
      </c>
      <c r="B92" s="9">
        <v>1107.8499999999999</v>
      </c>
      <c r="C92" s="9">
        <v>2.2006000000000001</v>
      </c>
      <c r="D92" s="18">
        <f t="shared" ca="1" si="31"/>
        <v>1306.249879542823</v>
      </c>
      <c r="E92" s="11">
        <f t="shared" si="38"/>
        <v>72</v>
      </c>
      <c r="F92" s="18">
        <f t="shared" ca="1" si="32"/>
        <v>-0.74759647504239857</v>
      </c>
      <c r="G92" s="112">
        <f t="shared" ca="1" si="46"/>
        <v>0</v>
      </c>
      <c r="H92" s="18" t="str">
        <f t="shared" ca="1" si="39"/>
        <v/>
      </c>
      <c r="I92" s="18">
        <f t="shared" ca="1" si="33"/>
        <v>-0.74759647504239857</v>
      </c>
      <c r="J92" s="18" t="str">
        <f t="shared" ca="1" si="47"/>
        <v/>
      </c>
      <c r="K92" s="18">
        <f t="shared" ca="1" si="34"/>
        <v>-0.74759647504239857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0</v>
      </c>
      <c r="U92" s="18">
        <f t="shared" ca="1" si="37"/>
        <v>0</v>
      </c>
      <c r="V92" s="29">
        <f t="shared" si="42"/>
        <v>-1.2215237840488651E-2</v>
      </c>
      <c r="W92" s="29">
        <f t="shared" si="42"/>
        <v>8.1546637346528589E-3</v>
      </c>
      <c r="X92" s="18">
        <f t="shared" ca="1" si="43"/>
        <v>0</v>
      </c>
      <c r="Y92" s="18">
        <f t="shared" ca="1" si="44"/>
        <v>1381.8394312742637</v>
      </c>
      <c r="Z92" s="39">
        <f t="shared" ca="1" si="53"/>
        <v>0</v>
      </c>
      <c r="AA92" s="29">
        <f t="shared" ca="1" si="45"/>
        <v>0</v>
      </c>
      <c r="AB92" s="29">
        <f t="shared" ca="1" si="54"/>
        <v>0</v>
      </c>
      <c r="AC92" s="29">
        <f t="shared" ca="1" si="55"/>
        <v>0</v>
      </c>
      <c r="AD92" s="22">
        <f t="shared" ca="1" si="56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104.97453859906641</v>
      </c>
      <c r="AR92" s="94">
        <f t="shared" si="27"/>
        <v>53.364441308920931</v>
      </c>
      <c r="AS92" s="94">
        <f t="shared" si="28"/>
        <v>503.32780817877108</v>
      </c>
      <c r="AT92" s="94">
        <f t="shared" si="29"/>
        <v>-0.57967923169267688</v>
      </c>
      <c r="AU92" s="94">
        <f t="shared" si="30"/>
        <v>-5.5220936374549808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2255</v>
      </c>
      <c r="B93" s="9">
        <v>1110.75</v>
      </c>
      <c r="C93" s="9">
        <v>2.222</v>
      </c>
      <c r="D93" s="18">
        <f t="shared" ca="1" si="31"/>
        <v>1311.0792430901358</v>
      </c>
      <c r="E93" s="11">
        <f t="shared" si="38"/>
        <v>73</v>
      </c>
      <c r="F93" s="18">
        <f t="shared" ca="1" si="32"/>
        <v>-0.65902075001060723</v>
      </c>
      <c r="G93" s="112">
        <f t="shared" ca="1" si="46"/>
        <v>0</v>
      </c>
      <c r="H93" s="18" t="str">
        <f t="shared" ca="1" si="39"/>
        <v/>
      </c>
      <c r="I93" s="18">
        <f t="shared" ca="1" si="33"/>
        <v>-0.65902075001060723</v>
      </c>
      <c r="J93" s="18" t="str">
        <f t="shared" ca="1" si="47"/>
        <v/>
      </c>
      <c r="K93" s="18">
        <f t="shared" ca="1" si="34"/>
        <v>-0.65902075001060723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0</v>
      </c>
      <c r="U93" s="18">
        <f t="shared" ca="1" si="37"/>
        <v>0</v>
      </c>
      <c r="V93" s="29">
        <f t="shared" si="42"/>
        <v>2.6176828993095557E-3</v>
      </c>
      <c r="W93" s="29">
        <f t="shared" si="42"/>
        <v>9.7246205580295651E-3</v>
      </c>
      <c r="X93" s="18">
        <f t="shared" ca="1" si="43"/>
        <v>0</v>
      </c>
      <c r="Y93" s="18">
        <f t="shared" ca="1" si="44"/>
        <v>1381.8394312742637</v>
      </c>
      <c r="Z93" s="39">
        <f t="shared" ca="1" si="53"/>
        <v>0</v>
      </c>
      <c r="AA93" s="29">
        <f t="shared" ca="1" si="45"/>
        <v>0</v>
      </c>
      <c r="AB93" s="29">
        <f t="shared" ca="1" si="54"/>
        <v>0</v>
      </c>
      <c r="AC93" s="29">
        <f t="shared" ca="1" si="55"/>
        <v>0</v>
      </c>
      <c r="AD93" s="22">
        <f t="shared" ca="1" si="56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91.869112189551913</v>
      </c>
      <c r="AR93" s="94">
        <f t="shared" si="27"/>
        <v>45.699023035601563</v>
      </c>
      <c r="AS93" s="94">
        <f t="shared" si="28"/>
        <v>503.23674477591067</v>
      </c>
      <c r="AT93" s="94">
        <f t="shared" si="29"/>
        <v>-0.49450948379351767</v>
      </c>
      <c r="AU93" s="94">
        <f t="shared" si="30"/>
        <v>-5.3827611044417736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2256</v>
      </c>
      <c r="B94" s="9">
        <v>1107.95</v>
      </c>
      <c r="C94" s="9">
        <v>2.1882999999999999</v>
      </c>
      <c r="D94" s="18">
        <f t="shared" ca="1" si="31"/>
        <v>1305.2409462889939</v>
      </c>
      <c r="E94" s="11">
        <f t="shared" si="38"/>
        <v>74</v>
      </c>
      <c r="F94" s="18">
        <f t="shared" ca="1" si="32"/>
        <v>-0.7661013967760969</v>
      </c>
      <c r="G94" s="112">
        <f t="shared" ca="1" si="46"/>
        <v>0</v>
      </c>
      <c r="H94" s="18" t="str">
        <f t="shared" ca="1" si="39"/>
        <v/>
      </c>
      <c r="I94" s="18">
        <f t="shared" ca="1" si="33"/>
        <v>-0.7661013967760969</v>
      </c>
      <c r="J94" s="18" t="str">
        <f t="shared" ca="1" si="47"/>
        <v/>
      </c>
      <c r="K94" s="18">
        <f t="shared" ca="1" si="34"/>
        <v>-0.7661013967760969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0</v>
      </c>
      <c r="U94" s="18">
        <f t="shared" ca="1" si="37"/>
        <v>0</v>
      </c>
      <c r="V94" s="29">
        <f t="shared" si="42"/>
        <v>-2.5208192662614939E-3</v>
      </c>
      <c r="W94" s="29">
        <f t="shared" si="42"/>
        <v>-1.5166516651665195E-2</v>
      </c>
      <c r="X94" s="18">
        <f t="shared" ca="1" si="43"/>
        <v>0</v>
      </c>
      <c r="Y94" s="18">
        <f t="shared" ca="1" si="44"/>
        <v>1381.8394312742637</v>
      </c>
      <c r="Z94" s="39">
        <f t="shared" ca="1" si="53"/>
        <v>0</v>
      </c>
      <c r="AA94" s="29">
        <f t="shared" ca="1" si="45"/>
        <v>0</v>
      </c>
      <c r="AB94" s="29">
        <f t="shared" ca="1" si="54"/>
        <v>0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80.995483191402201</v>
      </c>
      <c r="AR94" s="94">
        <f t="shared" si="27"/>
        <v>35.541810259447828</v>
      </c>
      <c r="AS94" s="94">
        <f t="shared" si="28"/>
        <v>503.28199543345454</v>
      </c>
      <c r="AT94" s="94">
        <f t="shared" si="29"/>
        <v>-0.41392172869147736</v>
      </c>
      <c r="AU94" s="94">
        <f t="shared" si="30"/>
        <v>-5.1104297719087605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2257</v>
      </c>
      <c r="B95" s="9">
        <v>1109.0999999999999</v>
      </c>
      <c r="C95" s="9">
        <v>2.1831</v>
      </c>
      <c r="D95" s="18">
        <f t="shared" ca="1" si="31"/>
        <v>1305.9221289784318</v>
      </c>
      <c r="E95" s="11">
        <f t="shared" si="38"/>
        <v>75</v>
      </c>
      <c r="F95" s="18">
        <f t="shared" ca="1" si="32"/>
        <v>-0.75360777313294747</v>
      </c>
      <c r="G95" s="112">
        <f t="shared" ca="1" si="46"/>
        <v>0</v>
      </c>
      <c r="H95" s="18" t="str">
        <f t="shared" ca="1" si="39"/>
        <v/>
      </c>
      <c r="I95" s="18">
        <f t="shared" ca="1" si="33"/>
        <v>-0.75360777313294747</v>
      </c>
      <c r="J95" s="18" t="str">
        <f t="shared" ca="1" si="47"/>
        <v/>
      </c>
      <c r="K95" s="18">
        <f t="shared" ca="1" si="34"/>
        <v>-0.75360777313294747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0</v>
      </c>
      <c r="U95" s="18">
        <f t="shared" ca="1" si="37"/>
        <v>0</v>
      </c>
      <c r="V95" s="29">
        <f t="shared" si="42"/>
        <v>1.0379529762172151E-3</v>
      </c>
      <c r="W95" s="29">
        <f t="shared" si="42"/>
        <v>-2.3762738198601068E-3</v>
      </c>
      <c r="X95" s="18">
        <f t="shared" ca="1" si="43"/>
        <v>0</v>
      </c>
      <c r="Y95" s="18">
        <f t="shared" ca="1" si="44"/>
        <v>1381.8394312742637</v>
      </c>
      <c r="Z95" s="39">
        <f t="shared" ca="1" si="53"/>
        <v>0</v>
      </c>
      <c r="AA95" s="29">
        <f t="shared" ca="1" si="45"/>
        <v>0</v>
      </c>
      <c r="AB95" s="29">
        <f t="shared" ca="1" si="54"/>
        <v>0</v>
      </c>
      <c r="AC95" s="29">
        <f t="shared" ca="1" si="55"/>
        <v>0</v>
      </c>
      <c r="AD95" s="22">
        <f t="shared" ca="1" si="56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72.36106928970537</v>
      </c>
      <c r="AR95" s="94">
        <f t="shared" si="27"/>
        <v>20.430117703108326</v>
      </c>
      <c r="AS95" s="94">
        <f t="shared" si="28"/>
        <v>503.82983599469742</v>
      </c>
      <c r="AT95" s="94">
        <f t="shared" si="29"/>
        <v>-0.34272460984393815</v>
      </c>
      <c r="AU95" s="94">
        <f t="shared" si="30"/>
        <v>-4.7363121248499397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2258</v>
      </c>
      <c r="B96" s="9">
        <v>1105.3499999999999</v>
      </c>
      <c r="C96" s="9">
        <v>2.2867000000000002</v>
      </c>
      <c r="D96" s="18">
        <f t="shared" ca="1" si="31"/>
        <v>1311.5124123196281</v>
      </c>
      <c r="E96" s="11">
        <f t="shared" si="38"/>
        <v>76</v>
      </c>
      <c r="F96" s="18">
        <f t="shared" ca="1" si="32"/>
        <v>-0.65107596014588731</v>
      </c>
      <c r="G96" s="112">
        <f t="shared" ca="1" si="46"/>
        <v>0</v>
      </c>
      <c r="H96" s="18" t="str">
        <f t="shared" ca="1" si="39"/>
        <v/>
      </c>
      <c r="I96" s="18">
        <f t="shared" ca="1" si="33"/>
        <v>-0.65107596014588731</v>
      </c>
      <c r="J96" s="18" t="str">
        <f t="shared" ca="1" si="47"/>
        <v/>
      </c>
      <c r="K96" s="18">
        <f t="shared" ca="1" si="34"/>
        <v>-0.65107596014588731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0</v>
      </c>
      <c r="U96" s="18">
        <f t="shared" ca="1" si="37"/>
        <v>0</v>
      </c>
      <c r="V96" s="29">
        <f t="shared" si="42"/>
        <v>-3.3811198268866652E-3</v>
      </c>
      <c r="W96" s="29">
        <f t="shared" si="42"/>
        <v>4.7455453254546351E-2</v>
      </c>
      <c r="X96" s="18">
        <f t="shared" ca="1" si="43"/>
        <v>0</v>
      </c>
      <c r="Y96" s="18">
        <f t="shared" ca="1" si="44"/>
        <v>1381.8394312742637</v>
      </c>
      <c r="Z96" s="39">
        <f t="shared" ca="1" si="53"/>
        <v>0</v>
      </c>
      <c r="AA96" s="29">
        <f t="shared" ca="1" si="45"/>
        <v>0</v>
      </c>
      <c r="AB96" s="29">
        <f t="shared" ca="1" si="54"/>
        <v>0</v>
      </c>
      <c r="AC96" s="29">
        <f t="shared" ca="1" si="55"/>
        <v>0</v>
      </c>
      <c r="AD96" s="22">
        <f t="shared" ca="1" si="56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60.50260172973757</v>
      </c>
      <c r="AR96" s="94">
        <f t="shared" si="27"/>
        <v>6.6225366859974306</v>
      </c>
      <c r="AS96" s="94">
        <f t="shared" si="28"/>
        <v>504.23903739256849</v>
      </c>
      <c r="AT96" s="94">
        <f t="shared" si="29"/>
        <v>-0.26917454981992861</v>
      </c>
      <c r="AU96" s="94">
        <f t="shared" si="30"/>
        <v>-4.4489747899159665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2261</v>
      </c>
      <c r="B97" s="9">
        <v>1119.52</v>
      </c>
      <c r="C97" s="9">
        <v>2.294</v>
      </c>
      <c r="D97" s="18">
        <f t="shared" ca="1" si="31"/>
        <v>1326.3405596979169</v>
      </c>
      <c r="E97" s="11">
        <f t="shared" si="38"/>
        <v>77</v>
      </c>
      <c r="F97" s="18">
        <f t="shared" ca="1" si="32"/>
        <v>-0.37911177852178818</v>
      </c>
      <c r="G97" s="112">
        <f t="shared" ca="1" si="46"/>
        <v>0</v>
      </c>
      <c r="H97" s="18" t="str">
        <f t="shared" ca="1" si="39"/>
        <v/>
      </c>
      <c r="I97" s="18">
        <f t="shared" ca="1" si="33"/>
        <v>-0.37911177852178818</v>
      </c>
      <c r="J97" s="18" t="str">
        <f t="shared" ca="1" si="47"/>
        <v/>
      </c>
      <c r="K97" s="18">
        <f t="shared" ca="1" si="34"/>
        <v>-0.37911177852178818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0</v>
      </c>
      <c r="U97" s="18">
        <f t="shared" ca="1" si="37"/>
        <v>0</v>
      </c>
      <c r="V97" s="29">
        <f t="shared" si="42"/>
        <v>1.2819468946487604E-2</v>
      </c>
      <c r="W97" s="29">
        <f t="shared" si="42"/>
        <v>3.1923732890190501E-3</v>
      </c>
      <c r="X97" s="18">
        <f t="shared" ca="1" si="43"/>
        <v>0</v>
      </c>
      <c r="Y97" s="18">
        <f t="shared" ca="1" si="44"/>
        <v>1381.8394312742637</v>
      </c>
      <c r="Z97" s="39">
        <f t="shared" ca="1" si="53"/>
        <v>0</v>
      </c>
      <c r="AA97" s="29">
        <f t="shared" ca="1" si="45"/>
        <v>0</v>
      </c>
      <c r="AB97" s="29">
        <f t="shared" ca="1" si="54"/>
        <v>0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45.682826950934434</v>
      </c>
      <c r="AR97" s="94">
        <f t="shared" si="27"/>
        <v>-3.0500437728282268</v>
      </c>
      <c r="AS97" s="94">
        <f t="shared" si="28"/>
        <v>503.62978243812626</v>
      </c>
      <c r="AT97" s="94">
        <f t="shared" si="29"/>
        <v>-0.1889911164465797</v>
      </c>
      <c r="AU97" s="94">
        <f t="shared" si="30"/>
        <v>-4.1370276110444153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2262</v>
      </c>
      <c r="B98" s="9">
        <v>1131.51</v>
      </c>
      <c r="C98" s="9">
        <v>2.1903000000000001</v>
      </c>
      <c r="D98" s="18">
        <f t="shared" ca="1" si="31"/>
        <v>1328.9812606392099</v>
      </c>
      <c r="E98" s="11">
        <f t="shared" si="38"/>
        <v>78</v>
      </c>
      <c r="F98" s="18">
        <f t="shared" ca="1" si="32"/>
        <v>-0.33067848121963828</v>
      </c>
      <c r="G98" s="112">
        <f t="shared" ca="1" si="46"/>
        <v>0</v>
      </c>
      <c r="H98" s="18" t="str">
        <f t="shared" ca="1" si="39"/>
        <v/>
      </c>
      <c r="I98" s="18">
        <f t="shared" ca="1" si="33"/>
        <v>-0.33067848121963828</v>
      </c>
      <c r="J98" s="18" t="str">
        <f t="shared" ca="1" si="47"/>
        <v/>
      </c>
      <c r="K98" s="18">
        <f t="shared" ca="1" si="34"/>
        <v>-0.33067848121963828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0</v>
      </c>
      <c r="U98" s="18">
        <f t="shared" ca="1" si="37"/>
        <v>0</v>
      </c>
      <c r="V98" s="29">
        <f t="shared" si="42"/>
        <v>1.0709947120194378E-2</v>
      </c>
      <c r="W98" s="29">
        <f t="shared" si="42"/>
        <v>-4.5204882301656452E-2</v>
      </c>
      <c r="X98" s="18">
        <f t="shared" ca="1" si="43"/>
        <v>0</v>
      </c>
      <c r="Y98" s="18">
        <f t="shared" ca="1" si="44"/>
        <v>1381.8394312742637</v>
      </c>
      <c r="Z98" s="39">
        <f t="shared" ca="1" si="53"/>
        <v>0</v>
      </c>
      <c r="AA98" s="29">
        <f t="shared" ca="1" si="45"/>
        <v>0</v>
      </c>
      <c r="AB98" s="29">
        <f t="shared" ca="1" si="54"/>
        <v>0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27.398109329637897</v>
      </c>
      <c r="AR98" s="94">
        <f t="shared" si="27"/>
        <v>-6.0900524136462506</v>
      </c>
      <c r="AS98" s="94">
        <f t="shared" si="28"/>
        <v>503.13343708995274</v>
      </c>
      <c r="AT98" s="94">
        <f t="shared" si="29"/>
        <v>-0.10613205282112953</v>
      </c>
      <c r="AU98" s="94">
        <f t="shared" si="30"/>
        <v>-3.8736998799519793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2263</v>
      </c>
      <c r="B99" s="9">
        <v>1139.23</v>
      </c>
      <c r="C99" s="9">
        <v>2.1335999999999999</v>
      </c>
      <c r="D99" s="18">
        <f t="shared" ca="1" si="31"/>
        <v>1331.5893488105824</v>
      </c>
      <c r="E99" s="11">
        <f t="shared" si="38"/>
        <v>79</v>
      </c>
      <c r="F99" s="18">
        <f t="shared" ca="1" si="32"/>
        <v>-0.28284333721713489</v>
      </c>
      <c r="G99" s="112">
        <f t="shared" ca="1" si="46"/>
        <v>0</v>
      </c>
      <c r="H99" s="18" t="str">
        <f t="shared" ca="1" si="39"/>
        <v/>
      </c>
      <c r="I99" s="18">
        <f t="shared" ca="1" si="33"/>
        <v>-0.28284333721713489</v>
      </c>
      <c r="J99" s="18" t="str">
        <f t="shared" ca="1" si="47"/>
        <v/>
      </c>
      <c r="K99" s="18">
        <f t="shared" ca="1" si="34"/>
        <v>-0.28284333721713489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0</v>
      </c>
      <c r="U99" s="18">
        <f t="shared" ca="1" si="37"/>
        <v>0</v>
      </c>
      <c r="V99" s="29">
        <f t="shared" si="42"/>
        <v>6.8227412926090154E-3</v>
      </c>
      <c r="W99" s="29">
        <f t="shared" si="42"/>
        <v>-2.5886864813039395E-2</v>
      </c>
      <c r="X99" s="18">
        <f t="shared" ca="1" si="43"/>
        <v>0</v>
      </c>
      <c r="Y99" s="18">
        <f t="shared" ca="1" si="44"/>
        <v>1381.8394312742637</v>
      </c>
      <c r="Z99" s="39">
        <f t="shared" ca="1" si="53"/>
        <v>0</v>
      </c>
      <c r="AA99" s="29">
        <f t="shared" ca="1" si="45"/>
        <v>0</v>
      </c>
      <c r="AB99" s="29">
        <f t="shared" ca="1" si="54"/>
        <v>0</v>
      </c>
      <c r="AC99" s="29">
        <f t="shared" ca="1" si="55"/>
        <v>0</v>
      </c>
      <c r="AD99" s="22">
        <f t="shared" ca="1" si="56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-3.9531735895983964</v>
      </c>
      <c r="AR99" s="94">
        <f t="shared" si="27"/>
        <v>-4.3389085568982537</v>
      </c>
      <c r="AS99" s="94">
        <f t="shared" si="28"/>
        <v>502.90385319432369</v>
      </c>
      <c r="AT99" s="94">
        <f t="shared" si="29"/>
        <v>1.5889555822327716E-2</v>
      </c>
      <c r="AU99" s="94">
        <f t="shared" si="30"/>
        <v>-4.0194429771908749E-3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2264</v>
      </c>
      <c r="B100" s="9">
        <v>1133.44</v>
      </c>
      <c r="C100" s="9">
        <v>2.2012</v>
      </c>
      <c r="D100" s="18">
        <f t="shared" ca="1" si="31"/>
        <v>1331.893973847888</v>
      </c>
      <c r="E100" s="11">
        <f t="shared" si="38"/>
        <v>80</v>
      </c>
      <c r="F100" s="18">
        <f t="shared" ca="1" si="32"/>
        <v>-0.27725618618204717</v>
      </c>
      <c r="G100" s="112">
        <f t="shared" ca="1" si="46"/>
        <v>0</v>
      </c>
      <c r="H100" s="18" t="str">
        <f t="shared" ca="1" si="39"/>
        <v/>
      </c>
      <c r="I100" s="18">
        <f t="shared" ca="1" si="33"/>
        <v>-0.27725618618204717</v>
      </c>
      <c r="J100" s="18" t="str">
        <f t="shared" ca="1" si="47"/>
        <v/>
      </c>
      <c r="K100" s="18">
        <f t="shared" ca="1" si="34"/>
        <v>-0.27725618618204717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0</v>
      </c>
      <c r="U100" s="18">
        <f t="shared" ca="1" si="37"/>
        <v>0</v>
      </c>
      <c r="V100" s="29">
        <f t="shared" si="42"/>
        <v>-5.0823802041729624E-3</v>
      </c>
      <c r="W100" s="29">
        <f t="shared" si="42"/>
        <v>3.1683539557555353E-2</v>
      </c>
      <c r="X100" s="18">
        <f t="shared" ca="1" si="43"/>
        <v>0</v>
      </c>
      <c r="Y100" s="18">
        <f t="shared" ca="1" si="44"/>
        <v>1381.8394312742637</v>
      </c>
      <c r="Z100" s="39">
        <f t="shared" ca="1" si="53"/>
        <v>0</v>
      </c>
      <c r="AA100" s="29">
        <f t="shared" ca="1" si="45"/>
        <v>0</v>
      </c>
      <c r="AB100" s="29">
        <f t="shared" ca="1" si="54"/>
        <v>0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-40.511160999558449</v>
      </c>
      <c r="AR100" s="94">
        <f t="shared" si="27"/>
        <v>-17.784812078718797</v>
      </c>
      <c r="AS100" s="94">
        <f t="shared" si="28"/>
        <v>503.55149419355081</v>
      </c>
      <c r="AT100" s="94">
        <f t="shared" si="29"/>
        <v>0.16134549819927863</v>
      </c>
      <c r="AU100" s="94">
        <f t="shared" si="30"/>
        <v>-3.9827418967587035E-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2265</v>
      </c>
      <c r="B101" s="9">
        <v>1124.76</v>
      </c>
      <c r="C101" s="9">
        <v>2.1337000000000002</v>
      </c>
      <c r="D101" s="18">
        <f t="shared" ca="1" si="31"/>
        <v>1317.128364528093</v>
      </c>
      <c r="E101" s="11">
        <f t="shared" si="38"/>
        <v>81</v>
      </c>
      <c r="F101" s="18">
        <f t="shared" ca="1" si="32"/>
        <v>-0.54807335250715239</v>
      </c>
      <c r="G101" s="112">
        <f t="shared" ca="1" si="46"/>
        <v>0</v>
      </c>
      <c r="H101" s="18" t="str">
        <f t="shared" ca="1" si="39"/>
        <v/>
      </c>
      <c r="I101" s="18">
        <f t="shared" ca="1" si="33"/>
        <v>-0.54807335250715239</v>
      </c>
      <c r="J101" s="18" t="str">
        <f t="shared" ca="1" si="47"/>
        <v/>
      </c>
      <c r="K101" s="18">
        <f t="shared" ca="1" si="34"/>
        <v>-0.54807335250715239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0</v>
      </c>
      <c r="U101" s="18">
        <f t="shared" ca="1" si="37"/>
        <v>0</v>
      </c>
      <c r="V101" s="29">
        <f t="shared" si="42"/>
        <v>-7.6581027667984745E-3</v>
      </c>
      <c r="W101" s="29">
        <f t="shared" si="42"/>
        <v>-3.0665091768126429E-2</v>
      </c>
      <c r="X101" s="18">
        <f t="shared" ca="1" si="43"/>
        <v>0</v>
      </c>
      <c r="Y101" s="18">
        <f t="shared" ca="1" si="44"/>
        <v>1381.8394312742637</v>
      </c>
      <c r="Z101" s="39">
        <f t="shared" ca="1" si="53"/>
        <v>0</v>
      </c>
      <c r="AA101" s="29">
        <f t="shared" ca="1" si="45"/>
        <v>0</v>
      </c>
      <c r="AB101" s="29">
        <f t="shared" ca="1" si="54"/>
        <v>0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-85.32137390460494</v>
      </c>
      <c r="AR101" s="94">
        <f t="shared" si="27"/>
        <v>-40.15673991131613</v>
      </c>
      <c r="AS101" s="94">
        <f t="shared" si="28"/>
        <v>504.19944757776068</v>
      </c>
      <c r="AT101" s="94">
        <f t="shared" si="29"/>
        <v>0.30567298919567742</v>
      </c>
      <c r="AU101" s="94">
        <f t="shared" si="30"/>
        <v>-3.5826074429771895E-3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2268</v>
      </c>
      <c r="B102" s="9">
        <v>1130.3</v>
      </c>
      <c r="C102" s="9">
        <v>2.1497000000000002</v>
      </c>
      <c r="D102" s="18">
        <f t="shared" ca="1" si="31"/>
        <v>1324.1108793298222</v>
      </c>
      <c r="E102" s="11">
        <f t="shared" si="38"/>
        <v>82</v>
      </c>
      <c r="F102" s="18">
        <f t="shared" ca="1" si="32"/>
        <v>-0.42000651615300905</v>
      </c>
      <c r="G102" s="112">
        <f t="shared" ca="1" si="46"/>
        <v>0</v>
      </c>
      <c r="H102" s="18" t="str">
        <f t="shared" ca="1" si="39"/>
        <v/>
      </c>
      <c r="I102" s="18">
        <f t="shared" ca="1" si="33"/>
        <v>-0.42000651615300905</v>
      </c>
      <c r="J102" s="18" t="str">
        <f t="shared" ca="1" si="47"/>
        <v/>
      </c>
      <c r="K102" s="18">
        <f t="shared" ca="1" si="34"/>
        <v>-0.42000651615300905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0</v>
      </c>
      <c r="U102" s="18">
        <f t="shared" ca="1" si="37"/>
        <v>0</v>
      </c>
      <c r="V102" s="29">
        <f t="shared" si="42"/>
        <v>4.9254952167573206E-3</v>
      </c>
      <c r="W102" s="29">
        <f t="shared" si="42"/>
        <v>7.4987111590195501E-3</v>
      </c>
      <c r="X102" s="18">
        <f t="shared" ca="1" si="43"/>
        <v>0</v>
      </c>
      <c r="Y102" s="18">
        <f t="shared" ca="1" si="44"/>
        <v>1381.8394312742637</v>
      </c>
      <c r="Z102" s="39">
        <f t="shared" ca="1" si="53"/>
        <v>0</v>
      </c>
      <c r="AA102" s="29">
        <f t="shared" ca="1" si="45"/>
        <v>0</v>
      </c>
      <c r="AB102" s="29">
        <f t="shared" ca="1" si="54"/>
        <v>0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-131.40674982919535</v>
      </c>
      <c r="AR102" s="94">
        <f t="shared" si="27"/>
        <v>-75.707142277604518</v>
      </c>
      <c r="AS102" s="94">
        <f t="shared" si="28"/>
        <v>505.42420279815292</v>
      </c>
      <c r="AT102" s="94">
        <f t="shared" si="29"/>
        <v>0.41838079231692599</v>
      </c>
      <c r="AU102" s="94">
        <f t="shared" si="30"/>
        <v>-3.1838607442977182E-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2269</v>
      </c>
      <c r="B103" s="9">
        <v>1153.95</v>
      </c>
      <c r="C103" s="9">
        <v>2.1265999999999998</v>
      </c>
      <c r="D103" s="18">
        <f t="shared" ca="1" si="31"/>
        <v>1345.6782485848257</v>
      </c>
      <c r="E103" s="11">
        <f t="shared" si="38"/>
        <v>83</v>
      </c>
      <c r="F103" s="18">
        <f t="shared" ca="1" si="32"/>
        <v>-2.4437752262108876E-2</v>
      </c>
      <c r="G103" s="112">
        <f t="shared" ca="1" si="46"/>
        <v>0</v>
      </c>
      <c r="H103" s="18" t="str">
        <f t="shared" ca="1" si="39"/>
        <v/>
      </c>
      <c r="I103" s="18">
        <f t="shared" ca="1" si="33"/>
        <v>-2.4437752262108876E-2</v>
      </c>
      <c r="J103" s="18" t="str">
        <f t="shared" ca="1" si="47"/>
        <v/>
      </c>
      <c r="K103" s="18">
        <f t="shared" ca="1" si="34"/>
        <v>-2.4437752262108876E-2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0</v>
      </c>
      <c r="U103" s="18">
        <f t="shared" ca="1" si="37"/>
        <v>0</v>
      </c>
      <c r="V103" s="29">
        <f t="shared" si="42"/>
        <v>2.0923648588870292E-2</v>
      </c>
      <c r="W103" s="29">
        <f t="shared" si="42"/>
        <v>-1.0745685444480783E-2</v>
      </c>
      <c r="X103" s="18">
        <f t="shared" ca="1" si="43"/>
        <v>0</v>
      </c>
      <c r="Y103" s="18">
        <f t="shared" ca="1" si="44"/>
        <v>1381.8394312742637</v>
      </c>
      <c r="Z103" s="39">
        <f t="shared" ca="1" si="53"/>
        <v>0</v>
      </c>
      <c r="AA103" s="29">
        <f t="shared" ca="1" si="45"/>
        <v>0</v>
      </c>
      <c r="AB103" s="29">
        <f t="shared" ca="1" si="54"/>
        <v>0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-190.65576038576899</v>
      </c>
      <c r="AR103" s="94">
        <f t="shared" si="27"/>
        <v>-110.75115009100891</v>
      </c>
      <c r="AS103" s="94">
        <f t="shared" si="28"/>
        <v>506.37991381915219</v>
      </c>
      <c r="AT103" s="94">
        <f t="shared" si="29"/>
        <v>0.54261224489795823</v>
      </c>
      <c r="AU103" s="94">
        <f t="shared" si="30"/>
        <v>-2.846031212484992E-3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2270</v>
      </c>
      <c r="B104" s="9">
        <v>1146.2</v>
      </c>
      <c r="C104" s="9">
        <v>2.1623000000000001</v>
      </c>
      <c r="D104" s="18">
        <f t="shared" ca="1" si="31"/>
        <v>1341.1468597361841</v>
      </c>
      <c r="E104" s="11">
        <f t="shared" si="38"/>
        <v>84</v>
      </c>
      <c r="F104" s="18">
        <f t="shared" ca="1" si="32"/>
        <v>-0.10754830062675662</v>
      </c>
      <c r="G104" s="112">
        <f t="shared" ca="1" si="46"/>
        <v>0</v>
      </c>
      <c r="H104" s="18" t="str">
        <f t="shared" ca="1" si="39"/>
        <v/>
      </c>
      <c r="I104" s="18">
        <f t="shared" ca="1" si="33"/>
        <v>-0.10754830062675662</v>
      </c>
      <c r="J104" s="18" t="str">
        <f t="shared" ca="1" si="47"/>
        <v/>
      </c>
      <c r="K104" s="18">
        <f t="shared" ca="1" si="34"/>
        <v>-0.10754830062675662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0</v>
      </c>
      <c r="U104" s="18">
        <f t="shared" ca="1" si="37"/>
        <v>0</v>
      </c>
      <c r="V104" s="29">
        <f t="shared" si="42"/>
        <v>-6.71606222106677E-3</v>
      </c>
      <c r="W104" s="29">
        <f t="shared" si="42"/>
        <v>1.6787360105332591E-2</v>
      </c>
      <c r="X104" s="18">
        <f t="shared" ca="1" si="43"/>
        <v>0</v>
      </c>
      <c r="Y104" s="18">
        <f t="shared" ca="1" si="44"/>
        <v>1381.8394312742637</v>
      </c>
      <c r="Z104" s="39">
        <f t="shared" ca="1" si="53"/>
        <v>0</v>
      </c>
      <c r="AA104" s="29">
        <f t="shared" ca="1" si="45"/>
        <v>0</v>
      </c>
      <c r="AB104" s="29">
        <f t="shared" ca="1" si="54"/>
        <v>0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-266.64041259833999</v>
      </c>
      <c r="AR104" s="94">
        <f t="shared" si="27"/>
        <v>-143.12192944314918</v>
      </c>
      <c r="AS104" s="94">
        <f t="shared" si="28"/>
        <v>507.46234101967798</v>
      </c>
      <c r="AT104" s="94">
        <f t="shared" si="29"/>
        <v>0.70877695078031144</v>
      </c>
      <c r="AU104" s="94">
        <f t="shared" si="30"/>
        <v>-2.6581752701080393E-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2271</v>
      </c>
      <c r="B105" s="9">
        <v>1131.95</v>
      </c>
      <c r="C105" s="9">
        <v>2.0949</v>
      </c>
      <c r="D105" s="18">
        <f t="shared" ca="1" si="31"/>
        <v>1320.8202661338998</v>
      </c>
      <c r="E105" s="11">
        <f t="shared" si="38"/>
        <v>85</v>
      </c>
      <c r="F105" s="18">
        <f t="shared" ca="1" si="32"/>
        <v>-0.48035990366929604</v>
      </c>
      <c r="G105" s="112">
        <f t="shared" ca="1" si="46"/>
        <v>0</v>
      </c>
      <c r="H105" s="18" t="str">
        <f t="shared" ca="1" si="39"/>
        <v/>
      </c>
      <c r="I105" s="18">
        <f t="shared" ca="1" si="33"/>
        <v>-0.48035990366929604</v>
      </c>
      <c r="J105" s="18" t="str">
        <f t="shared" ca="1" si="47"/>
        <v/>
      </c>
      <c r="K105" s="18">
        <f t="shared" ca="1" si="34"/>
        <v>-0.48035990366929604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0</v>
      </c>
      <c r="U105" s="18">
        <f t="shared" ca="1" si="37"/>
        <v>0</v>
      </c>
      <c r="V105" s="29">
        <f t="shared" si="42"/>
        <v>-1.2432385273076252E-2</v>
      </c>
      <c r="W105" s="29">
        <f t="shared" si="42"/>
        <v>-3.117051287980397E-2</v>
      </c>
      <c r="X105" s="18">
        <f t="shared" ca="1" si="43"/>
        <v>0</v>
      </c>
      <c r="Y105" s="18">
        <f t="shared" ca="1" si="44"/>
        <v>1381.8394312742637</v>
      </c>
      <c r="Z105" s="39">
        <f t="shared" ca="1" si="53"/>
        <v>0</v>
      </c>
      <c r="AA105" s="29">
        <f t="shared" ca="1" si="45"/>
        <v>0</v>
      </c>
      <c r="AB105" s="29">
        <f t="shared" ca="1" si="54"/>
        <v>0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-357.24188673967637</v>
      </c>
      <c r="AR105" s="94">
        <f t="shared" si="27"/>
        <v>-174.49826689269307</v>
      </c>
      <c r="AS105" s="94">
        <f t="shared" si="28"/>
        <v>508.36247160766555</v>
      </c>
      <c r="AT105" s="94">
        <f t="shared" si="29"/>
        <v>0.84633133253301296</v>
      </c>
      <c r="AU105" s="94">
        <f t="shared" si="30"/>
        <v>-2.3690708283313319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2272</v>
      </c>
      <c r="B106" s="9">
        <v>1127.43</v>
      </c>
      <c r="C106" s="9">
        <v>2.0508000000000002</v>
      </c>
      <c r="D106" s="18">
        <f t="shared" ca="1" si="31"/>
        <v>1312.324334711634</v>
      </c>
      <c r="E106" s="11">
        <f t="shared" si="38"/>
        <v>86</v>
      </c>
      <c r="F106" s="18">
        <f t="shared" ca="1" si="32"/>
        <v>-0.6361844296498057</v>
      </c>
      <c r="G106" s="112">
        <f t="shared" ca="1" si="46"/>
        <v>0</v>
      </c>
      <c r="H106" s="18" t="str">
        <f t="shared" ca="1" si="39"/>
        <v/>
      </c>
      <c r="I106" s="18">
        <f t="shared" ca="1" si="33"/>
        <v>-0.6361844296498057</v>
      </c>
      <c r="J106" s="18" t="str">
        <f t="shared" ca="1" si="47"/>
        <v/>
      </c>
      <c r="K106" s="18">
        <f t="shared" ca="1" si="34"/>
        <v>-0.6361844296498057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0</v>
      </c>
      <c r="U106" s="18">
        <f t="shared" ca="1" si="37"/>
        <v>0</v>
      </c>
      <c r="V106" s="29">
        <f t="shared" si="42"/>
        <v>-3.9931092362736707E-3</v>
      </c>
      <c r="W106" s="29">
        <f t="shared" si="42"/>
        <v>-2.1051124158670966E-2</v>
      </c>
      <c r="X106" s="18">
        <f t="shared" ca="1" si="43"/>
        <v>0</v>
      </c>
      <c r="Y106" s="18">
        <f t="shared" ca="1" si="44"/>
        <v>1381.8394312742637</v>
      </c>
      <c r="Z106" s="39">
        <f t="shared" ca="1" si="53"/>
        <v>0</v>
      </c>
      <c r="AA106" s="29">
        <f t="shared" ca="1" si="45"/>
        <v>0</v>
      </c>
      <c r="AB106" s="29">
        <f t="shared" ca="1" si="54"/>
        <v>0</v>
      </c>
      <c r="AC106" s="29">
        <f t="shared" ca="1" si="55"/>
        <v>0</v>
      </c>
      <c r="AD106" s="22">
        <f t="shared" ca="1" si="56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-413.99710871199824</v>
      </c>
      <c r="AR106" s="94">
        <f t="shared" si="27"/>
        <v>-200.17928732592739</v>
      </c>
      <c r="AS106" s="94">
        <f t="shared" si="28"/>
        <v>509.52402268865058</v>
      </c>
      <c r="AT106" s="94">
        <f t="shared" si="29"/>
        <v>0.92272749099639861</v>
      </c>
      <c r="AU106" s="94">
        <f t="shared" si="30"/>
        <v>-2.2288259303721476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2275</v>
      </c>
      <c r="B107" s="9">
        <v>1115.0899999999999</v>
      </c>
      <c r="C107" s="9">
        <v>2.0367999999999999</v>
      </c>
      <c r="D107" s="18">
        <f t="shared" ca="1" si="31"/>
        <v>1298.7221342601208</v>
      </c>
      <c r="E107" s="11">
        <f t="shared" si="38"/>
        <v>87</v>
      </c>
      <c r="F107" s="18">
        <f t="shared" ca="1" si="32"/>
        <v>-0.88566342521868124</v>
      </c>
      <c r="G107" s="112">
        <f t="shared" ca="1" si="46"/>
        <v>0</v>
      </c>
      <c r="H107" s="18" t="str">
        <f t="shared" ca="1" si="39"/>
        <v/>
      </c>
      <c r="I107" s="18">
        <f t="shared" ca="1" si="33"/>
        <v>-0.88566342521868124</v>
      </c>
      <c r="J107" s="18" t="str">
        <f t="shared" ca="1" si="47"/>
        <v/>
      </c>
      <c r="K107" s="18">
        <f t="shared" ca="1" si="34"/>
        <v>-0.88566342521868124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0</v>
      </c>
      <c r="U107" s="18">
        <f t="shared" ca="1" si="37"/>
        <v>0</v>
      </c>
      <c r="V107" s="29">
        <f t="shared" si="42"/>
        <v>-1.0945247155034143E-2</v>
      </c>
      <c r="W107" s="29">
        <f t="shared" si="42"/>
        <v>-6.8266042519993337E-3</v>
      </c>
      <c r="X107" s="18">
        <f t="shared" ca="1" si="43"/>
        <v>0</v>
      </c>
      <c r="Y107" s="18">
        <f t="shared" ca="1" si="44"/>
        <v>1381.8394312742637</v>
      </c>
      <c r="Z107" s="39">
        <f t="shared" ca="1" si="53"/>
        <v>0</v>
      </c>
      <c r="AA107" s="29">
        <f t="shared" ca="1" si="45"/>
        <v>0</v>
      </c>
      <c r="AB107" s="29">
        <f t="shared" ca="1" si="54"/>
        <v>0</v>
      </c>
      <c r="AC107" s="29">
        <f t="shared" ca="1" si="55"/>
        <v>0</v>
      </c>
      <c r="AD107" s="22">
        <f t="shared" ca="1" si="56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-425.70970581126551</v>
      </c>
      <c r="AR107" s="94">
        <f t="shared" si="27"/>
        <v>-203.26682970493454</v>
      </c>
      <c r="AS107" s="94">
        <f t="shared" si="28"/>
        <v>511.35016495823299</v>
      </c>
      <c r="AT107" s="94">
        <f t="shared" si="29"/>
        <v>0.89651908763505406</v>
      </c>
      <c r="AU107" s="94">
        <f t="shared" si="30"/>
        <v>-2.1059399759903938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2276</v>
      </c>
      <c r="B108" s="9">
        <v>1113.6099999999999</v>
      </c>
      <c r="C108" s="9">
        <v>2.0367999999999999</v>
      </c>
      <c r="D108" s="18">
        <f t="shared" ca="1" si="31"/>
        <v>1297.2421342601208</v>
      </c>
      <c r="E108" s="11">
        <f t="shared" si="38"/>
        <v>88</v>
      </c>
      <c r="F108" s="18">
        <f t="shared" ca="1" si="32"/>
        <v>-0.91280821805996482</v>
      </c>
      <c r="G108" s="112">
        <f t="shared" ca="1" si="46"/>
        <v>0</v>
      </c>
      <c r="H108" s="18" t="str">
        <f t="shared" ca="1" si="39"/>
        <v/>
      </c>
      <c r="I108" s="18">
        <f t="shared" ca="1" si="33"/>
        <v>-0.91280821805996482</v>
      </c>
      <c r="J108" s="18" t="str">
        <f t="shared" ca="1" si="47"/>
        <v/>
      </c>
      <c r="K108" s="18">
        <f t="shared" ca="1" si="34"/>
        <v>-0.91280821805996482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0</v>
      </c>
      <c r="U108" s="18">
        <f t="shared" ca="1" si="37"/>
        <v>0</v>
      </c>
      <c r="V108" s="29">
        <f t="shared" si="42"/>
        <v>-1.3272471280345248E-3</v>
      </c>
      <c r="W108" s="29">
        <f t="shared" si="42"/>
        <v>0</v>
      </c>
      <c r="X108" s="18">
        <f t="shared" ca="1" si="43"/>
        <v>0</v>
      </c>
      <c r="Y108" s="18">
        <f t="shared" ca="1" si="44"/>
        <v>1381.8394312742637</v>
      </c>
      <c r="Z108" s="39">
        <f t="shared" ca="1" si="53"/>
        <v>0</v>
      </c>
      <c r="AA108" s="29">
        <f t="shared" ca="1" si="45"/>
        <v>0</v>
      </c>
      <c r="AB108" s="29">
        <f t="shared" ca="1" si="54"/>
        <v>0</v>
      </c>
      <c r="AC108" s="29">
        <f t="shared" ca="1" si="55"/>
        <v>0</v>
      </c>
      <c r="AD108" s="22">
        <f t="shared" ca="1" si="56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-404.68961133682848</v>
      </c>
      <c r="AR108" s="94">
        <f t="shared" si="27"/>
        <v>-192.18766861620924</v>
      </c>
      <c r="AS108" s="94">
        <f t="shared" si="28"/>
        <v>512.84254276710601</v>
      </c>
      <c r="AT108" s="94">
        <f t="shared" si="29"/>
        <v>0.84993757503001155</v>
      </c>
      <c r="AU108" s="94">
        <f t="shared" si="30"/>
        <v>-2.100220888355341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2277</v>
      </c>
      <c r="B109" s="9">
        <v>1138.5999999999999</v>
      </c>
      <c r="C109" s="9">
        <v>1.9929000000000001</v>
      </c>
      <c r="D109" s="18">
        <f t="shared" ca="1" si="31"/>
        <v>1318.2742342728766</v>
      </c>
      <c r="E109" s="11">
        <f t="shared" si="38"/>
        <v>89</v>
      </c>
      <c r="F109" s="18">
        <f t="shared" ca="1" si="32"/>
        <v>-0.52705686815225772</v>
      </c>
      <c r="G109" s="112">
        <f t="shared" ca="1" si="46"/>
        <v>0</v>
      </c>
      <c r="H109" s="18" t="str">
        <f t="shared" ca="1" si="39"/>
        <v/>
      </c>
      <c r="I109" s="18">
        <f t="shared" ca="1" si="33"/>
        <v>-0.52705686815225772</v>
      </c>
      <c r="J109" s="18" t="str">
        <f t="shared" ca="1" si="47"/>
        <v/>
      </c>
      <c r="K109" s="18">
        <f t="shared" ca="1" si="34"/>
        <v>-0.52705686815225772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0</v>
      </c>
      <c r="U109" s="18">
        <f t="shared" ca="1" si="37"/>
        <v>0</v>
      </c>
      <c r="V109" s="29">
        <f t="shared" si="42"/>
        <v>2.2440531245229489E-2</v>
      </c>
      <c r="W109" s="29">
        <f t="shared" si="42"/>
        <v>-2.1553417124901723E-2</v>
      </c>
      <c r="X109" s="18">
        <f t="shared" ca="1" si="43"/>
        <v>0</v>
      </c>
      <c r="Y109" s="18">
        <f t="shared" ca="1" si="44"/>
        <v>1381.8394312742637</v>
      </c>
      <c r="Z109" s="39">
        <f t="shared" ca="1" si="53"/>
        <v>0</v>
      </c>
      <c r="AA109" s="29">
        <f t="shared" ca="1" si="45"/>
        <v>0</v>
      </c>
      <c r="AB109" s="29">
        <f t="shared" ca="1" si="54"/>
        <v>0</v>
      </c>
      <c r="AC109" s="29">
        <f t="shared" ca="1" si="55"/>
        <v>0</v>
      </c>
      <c r="AD109" s="22">
        <f t="shared" ca="1" si="56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-377.25767861117305</v>
      </c>
      <c r="AR109" s="94">
        <f t="shared" si="27"/>
        <v>-177.29576449830455</v>
      </c>
      <c r="AS109" s="94">
        <f t="shared" si="28"/>
        <v>514.39725465598815</v>
      </c>
      <c r="AT109" s="94">
        <f t="shared" si="29"/>
        <v>0.78137719087635038</v>
      </c>
      <c r="AU109" s="94">
        <f t="shared" si="30"/>
        <v>-2.0712028811524599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2278</v>
      </c>
      <c r="B110" s="9">
        <v>1135.75</v>
      </c>
      <c r="C110" s="9">
        <v>2.0562</v>
      </c>
      <c r="D110" s="18">
        <f t="shared" ca="1" si="31"/>
        <v>1321.1311834572175</v>
      </c>
      <c r="E110" s="11">
        <f t="shared" si="38"/>
        <v>90</v>
      </c>
      <c r="F110" s="18">
        <f t="shared" ca="1" si="32"/>
        <v>-0.47465734533671222</v>
      </c>
      <c r="G110" s="112">
        <f t="shared" ca="1" si="46"/>
        <v>0</v>
      </c>
      <c r="H110" s="18" t="str">
        <f t="shared" ca="1" si="39"/>
        <v/>
      </c>
      <c r="I110" s="18">
        <f t="shared" ca="1" si="33"/>
        <v>-0.47465734533671222</v>
      </c>
      <c r="J110" s="18" t="str">
        <f t="shared" ca="1" si="47"/>
        <v/>
      </c>
      <c r="K110" s="18">
        <f t="shared" ca="1" si="34"/>
        <v>-0.47465734533671222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0</v>
      </c>
      <c r="U110" s="18">
        <f t="shared" ca="1" si="37"/>
        <v>0</v>
      </c>
      <c r="V110" s="29">
        <f t="shared" si="42"/>
        <v>-2.5030739504654041E-3</v>
      </c>
      <c r="W110" s="29">
        <f t="shared" si="42"/>
        <v>3.1762757790155006E-2</v>
      </c>
      <c r="X110" s="18">
        <f t="shared" ca="1" si="43"/>
        <v>0</v>
      </c>
      <c r="Y110" s="18">
        <f t="shared" ca="1" si="44"/>
        <v>1381.8394312742637</v>
      </c>
      <c r="Z110" s="39">
        <f t="shared" ca="1" si="53"/>
        <v>0</v>
      </c>
      <c r="AA110" s="29">
        <f t="shared" ca="1" si="45"/>
        <v>0</v>
      </c>
      <c r="AB110" s="29">
        <f t="shared" ca="1" si="54"/>
        <v>0</v>
      </c>
      <c r="AC110" s="29">
        <f t="shared" ca="1" si="55"/>
        <v>0</v>
      </c>
      <c r="AD110" s="22">
        <f t="shared" ca="1" si="56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-337.5711364798093</v>
      </c>
      <c r="AR110" s="94">
        <f t="shared" si="27"/>
        <v>-165.50753847157861</v>
      </c>
      <c r="AS110" s="94">
        <f t="shared" si="28"/>
        <v>516.092442379815</v>
      </c>
      <c r="AT110" s="94">
        <f t="shared" si="29"/>
        <v>0.76108715486194456</v>
      </c>
      <c r="AU110" s="94">
        <f t="shared" si="30"/>
        <v>-2.2545978391356526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2279</v>
      </c>
      <c r="B111" s="9">
        <v>1147.24</v>
      </c>
      <c r="C111" s="9">
        <v>2.0314999999999999</v>
      </c>
      <c r="D111" s="18">
        <f t="shared" ca="1" si="31"/>
        <v>1330.3943012320481</v>
      </c>
      <c r="E111" s="11">
        <f t="shared" si="38"/>
        <v>91</v>
      </c>
      <c r="F111" s="18">
        <f t="shared" ca="1" si="32"/>
        <v>-0.30476179597037162</v>
      </c>
      <c r="G111" s="112">
        <f t="shared" ca="1" si="46"/>
        <v>0</v>
      </c>
      <c r="H111" s="18" t="str">
        <f t="shared" ca="1" si="39"/>
        <v/>
      </c>
      <c r="I111" s="18">
        <f t="shared" ca="1" si="33"/>
        <v>-0.30476179597037162</v>
      </c>
      <c r="J111" s="18" t="str">
        <f t="shared" ca="1" si="47"/>
        <v/>
      </c>
      <c r="K111" s="18">
        <f t="shared" ca="1" si="34"/>
        <v>-0.30476179597037162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0</v>
      </c>
      <c r="U111" s="18">
        <f t="shared" ca="1" si="37"/>
        <v>0</v>
      </c>
      <c r="V111" s="29">
        <f t="shared" si="42"/>
        <v>1.0116662998018939E-2</v>
      </c>
      <c r="W111" s="29">
        <f t="shared" si="42"/>
        <v>-1.2012450150763625E-2</v>
      </c>
      <c r="X111" s="18">
        <f t="shared" ca="1" si="43"/>
        <v>0</v>
      </c>
      <c r="Y111" s="18">
        <f t="shared" ca="1" si="44"/>
        <v>1381.8394312742637</v>
      </c>
      <c r="Z111" s="39">
        <f t="shared" ca="1" si="53"/>
        <v>0</v>
      </c>
      <c r="AA111" s="29">
        <f t="shared" ca="1" si="45"/>
        <v>0</v>
      </c>
      <c r="AB111" s="29">
        <f t="shared" ca="1" si="54"/>
        <v>0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-329.61582774497685</v>
      </c>
      <c r="AR111" s="94">
        <f t="shared" si="27"/>
        <v>-163.16525685295215</v>
      </c>
      <c r="AS111" s="94">
        <f t="shared" si="28"/>
        <v>517.41049552201787</v>
      </c>
      <c r="AT111" s="94">
        <f t="shared" si="29"/>
        <v>0.75008691476590639</v>
      </c>
      <c r="AU111" s="94">
        <f t="shared" si="30"/>
        <v>-2.2756398559423767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2282</v>
      </c>
      <c r="B112" s="9">
        <v>1145.54</v>
      </c>
      <c r="C112" s="9">
        <v>2.0668000000000002</v>
      </c>
      <c r="D112" s="18">
        <f t="shared" ca="1" si="31"/>
        <v>1331.8768495133631</v>
      </c>
      <c r="E112" s="11">
        <f t="shared" si="38"/>
        <v>92</v>
      </c>
      <c r="F112" s="18">
        <f t="shared" ca="1" si="32"/>
        <v>-0.27757026490719716</v>
      </c>
      <c r="G112" s="112">
        <f t="shared" ca="1" si="46"/>
        <v>0</v>
      </c>
      <c r="H112" s="18" t="str">
        <f t="shared" ca="1" si="39"/>
        <v/>
      </c>
      <c r="I112" s="18">
        <f t="shared" ca="1" si="33"/>
        <v>-0.27757026490719716</v>
      </c>
      <c r="J112" s="18" t="str">
        <f t="shared" ca="1" si="47"/>
        <v/>
      </c>
      <c r="K112" s="18">
        <f t="shared" ca="1" si="34"/>
        <v>-0.27757026490719716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1.4818172309194635E-3</v>
      </c>
      <c r="W112" s="29">
        <f t="shared" si="42"/>
        <v>1.7376322914103043E-2</v>
      </c>
      <c r="X112" s="18">
        <f t="shared" ca="1" si="43"/>
        <v>0</v>
      </c>
      <c r="Y112" s="18">
        <f t="shared" ca="1" si="44"/>
        <v>1381.8394312742637</v>
      </c>
      <c r="Z112" s="39">
        <f t="shared" ca="1" si="53"/>
        <v>0</v>
      </c>
      <c r="AA112" s="29">
        <f t="shared" ca="1" si="45"/>
        <v>0</v>
      </c>
      <c r="AB112" s="29">
        <f t="shared" ca="1" si="54"/>
        <v>0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-306.77034028462458</v>
      </c>
      <c r="AR112" s="94">
        <f t="shared" si="27"/>
        <v>-162.20126271066778</v>
      </c>
      <c r="AS112" s="94">
        <f t="shared" si="28"/>
        <v>518.75598426457668</v>
      </c>
      <c r="AT112" s="94">
        <f t="shared" si="29"/>
        <v>0.75003985594237677</v>
      </c>
      <c r="AU112" s="94">
        <f t="shared" si="30"/>
        <v>-2.4449555822328921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2283</v>
      </c>
      <c r="B113" s="9">
        <v>1139.01</v>
      </c>
      <c r="C113" s="9">
        <v>2.1040000000000001</v>
      </c>
      <c r="D113" s="18">
        <f t="shared" ca="1" si="31"/>
        <v>1328.7006964273833</v>
      </c>
      <c r="E113" s="11">
        <f t="shared" si="38"/>
        <v>93</v>
      </c>
      <c r="F113" s="18">
        <f t="shared" ca="1" si="32"/>
        <v>-0.33582433082012025</v>
      </c>
      <c r="G113" s="112">
        <f t="shared" ca="1" si="46"/>
        <v>0</v>
      </c>
      <c r="H113" s="18" t="str">
        <f t="shared" ca="1" si="39"/>
        <v/>
      </c>
      <c r="I113" s="18">
        <f t="shared" ca="1" si="33"/>
        <v>-0.33582433082012025</v>
      </c>
      <c r="J113" s="18" t="str">
        <f t="shared" ca="1" si="47"/>
        <v/>
      </c>
      <c r="K113" s="18">
        <f t="shared" ca="1" si="34"/>
        <v>-0.33582433082012025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0</v>
      </c>
      <c r="U113" s="18">
        <f t="shared" ca="1" si="37"/>
        <v>0</v>
      </c>
      <c r="V113" s="29">
        <f t="shared" si="42"/>
        <v>-5.7003683852156822E-3</v>
      </c>
      <c r="W113" s="29">
        <f t="shared" si="42"/>
        <v>1.7998838784594493E-2</v>
      </c>
      <c r="X113" s="18">
        <f t="shared" ca="1" si="43"/>
        <v>0</v>
      </c>
      <c r="Y113" s="18">
        <f t="shared" ca="1" si="44"/>
        <v>1381.8394312742637</v>
      </c>
      <c r="Z113" s="39">
        <f t="shared" ca="1" si="53"/>
        <v>0</v>
      </c>
      <c r="AA113" s="29">
        <f t="shared" ca="1" si="45"/>
        <v>0</v>
      </c>
      <c r="AB113" s="29">
        <f t="shared" ca="1" si="54"/>
        <v>0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-305.89586115873368</v>
      </c>
      <c r="AR113" s="94">
        <f t="shared" si="27"/>
        <v>-161.51292206795415</v>
      </c>
      <c r="AS113" s="94">
        <f t="shared" si="28"/>
        <v>520.10289048736956</v>
      </c>
      <c r="AT113" s="94">
        <f t="shared" si="29"/>
        <v>0.74455126050420173</v>
      </c>
      <c r="AU113" s="94">
        <f t="shared" si="30"/>
        <v>-2.4340024009603832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2284</v>
      </c>
      <c r="B114" s="9">
        <v>1156.53</v>
      </c>
      <c r="C114" s="9">
        <v>2.0880999999999998</v>
      </c>
      <c r="D114" s="18">
        <f t="shared" ca="1" si="31"/>
        <v>1344.787197343165</v>
      </c>
      <c r="E114" s="11">
        <f t="shared" si="38"/>
        <v>94</v>
      </c>
      <c r="F114" s="18">
        <f t="shared" ca="1" si="32"/>
        <v>-4.0780591022818051E-2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-4.0780591022818051E-2</v>
      </c>
      <c r="J114" s="18" t="str">
        <f t="shared" ca="1" si="47"/>
        <v/>
      </c>
      <c r="K114" s="18">
        <f t="shared" ca="1" si="34"/>
        <v>-4.0780591022818051E-2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0</v>
      </c>
      <c r="U114" s="18">
        <f t="shared" ca="1" si="37"/>
        <v>0</v>
      </c>
      <c r="V114" s="29">
        <f t="shared" si="42"/>
        <v>1.5381778913266768E-2</v>
      </c>
      <c r="W114" s="29">
        <f t="shared" si="42"/>
        <v>-7.5570342205324367E-3</v>
      </c>
      <c r="X114" s="18">
        <f t="shared" ca="1" si="43"/>
        <v>0</v>
      </c>
      <c r="Y114" s="18">
        <f t="shared" ca="1" si="44"/>
        <v>1381.8394312742637</v>
      </c>
      <c r="Z114" s="39">
        <f t="shared" ca="1" si="53"/>
        <v>0</v>
      </c>
      <c r="AA114" s="29">
        <f t="shared" ca="1" si="45"/>
        <v>0</v>
      </c>
      <c r="AB114" s="29">
        <f t="shared" ca="1" si="54"/>
        <v>0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-323.90998169484226</v>
      </c>
      <c r="AR114" s="94">
        <f t="shared" si="27"/>
        <v>-160.9733151403577</v>
      </c>
      <c r="AS114" s="94">
        <f t="shared" si="28"/>
        <v>521.41816623320312</v>
      </c>
      <c r="AT114" s="94">
        <f t="shared" si="29"/>
        <v>0.72224537815126011</v>
      </c>
      <c r="AU114" s="94">
        <f t="shared" si="30"/>
        <v>-2.2297719087635043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2285</v>
      </c>
      <c r="B115" s="9">
        <v>1163.8499999999999</v>
      </c>
      <c r="C115" s="9">
        <v>2.0880999999999998</v>
      </c>
      <c r="D115" s="18">
        <f t="shared" ca="1" si="31"/>
        <v>1352.1071973431649</v>
      </c>
      <c r="E115" s="11">
        <f t="shared" si="38"/>
        <v>95</v>
      </c>
      <c r="F115" s="18">
        <f t="shared" ca="1" si="32"/>
        <v>9.3476087084068141E-2</v>
      </c>
      <c r="G115" s="112">
        <f t="shared" ca="1" si="46"/>
        <v>0</v>
      </c>
      <c r="H115" s="18" t="str">
        <f t="shared" ca="1" si="39"/>
        <v/>
      </c>
      <c r="I115" s="18">
        <f t="shared" ca="1" si="33"/>
        <v>9.3476087084068141E-2</v>
      </c>
      <c r="J115" s="18" t="str">
        <f t="shared" ca="1" si="47"/>
        <v/>
      </c>
      <c r="K115" s="18">
        <f t="shared" ca="1" si="34"/>
        <v>9.3476087084068141E-2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6.3292780991413425E-3</v>
      </c>
      <c r="W115" s="29">
        <f t="shared" si="42"/>
        <v>0</v>
      </c>
      <c r="X115" s="18">
        <f t="shared" ca="1" si="43"/>
        <v>0</v>
      </c>
      <c r="Y115" s="18">
        <f t="shared" ca="1" si="44"/>
        <v>1381.8394312742637</v>
      </c>
      <c r="Z115" s="39">
        <f t="shared" ca="1" si="53"/>
        <v>0</v>
      </c>
      <c r="AA115" s="29">
        <f t="shared" ca="1" si="45"/>
        <v>0</v>
      </c>
      <c r="AB115" s="29">
        <f t="shared" ca="1" si="54"/>
        <v>0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-339.69486653537751</v>
      </c>
      <c r="AR115" s="94">
        <f t="shared" si="27"/>
        <v>-159.00568915588639</v>
      </c>
      <c r="AS115" s="94">
        <f t="shared" si="28"/>
        <v>522.90314110256838</v>
      </c>
      <c r="AT115" s="94">
        <f t="shared" si="29"/>
        <v>0.71730180072028771</v>
      </c>
      <c r="AU115" s="94">
        <f t="shared" si="30"/>
        <v>-2.111606242496998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2286</v>
      </c>
      <c r="B116" s="9">
        <v>1168.8399999999999</v>
      </c>
      <c r="C116" s="9">
        <v>2.0438999999999998</v>
      </c>
      <c r="D116" s="18">
        <f t="shared" ca="1" si="31"/>
        <v>1353.1122502033882</v>
      </c>
      <c r="E116" s="11">
        <f t="shared" si="38"/>
        <v>96</v>
      </c>
      <c r="F116" s="18">
        <f t="shared" ca="1" si="32"/>
        <v>0.11190983822278405</v>
      </c>
      <c r="G116" s="112">
        <f t="shared" ca="1" si="46"/>
        <v>0</v>
      </c>
      <c r="H116" s="18" t="str">
        <f t="shared" ca="1" si="39"/>
        <v/>
      </c>
      <c r="I116" s="18">
        <f t="shared" ca="1" si="33"/>
        <v>0.11190983822278405</v>
      </c>
      <c r="J116" s="18" t="str">
        <f t="shared" ca="1" si="47"/>
        <v/>
      </c>
      <c r="K116" s="18">
        <f t="shared" ca="1" si="34"/>
        <v>0.11190983822278405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4.2874940928813929E-3</v>
      </c>
      <c r="W116" s="29">
        <f t="shared" si="42"/>
        <v>-2.1167568603036264E-2</v>
      </c>
      <c r="X116" s="18">
        <f t="shared" ca="1" si="43"/>
        <v>0</v>
      </c>
      <c r="Y116" s="18">
        <f t="shared" ca="1" si="44"/>
        <v>1381.8394312742637</v>
      </c>
      <c r="Z116" s="39">
        <f t="shared" ca="1" si="53"/>
        <v>0</v>
      </c>
      <c r="AA116" s="29">
        <f t="shared" ca="1" si="45"/>
        <v>0</v>
      </c>
      <c r="AB116" s="29">
        <f t="shared" ca="1" si="54"/>
        <v>0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-341.15590410395049</v>
      </c>
      <c r="AR116" s="94">
        <f t="shared" si="27"/>
        <v>-162.63563451179309</v>
      </c>
      <c r="AS116" s="94">
        <f t="shared" si="28"/>
        <v>523.97361609895063</v>
      </c>
      <c r="AT116" s="94">
        <f t="shared" si="29"/>
        <v>0.74031404561824621</v>
      </c>
      <c r="AU116" s="94">
        <f t="shared" si="30"/>
        <v>-2.1700168067226881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2289</v>
      </c>
      <c r="B117" s="9">
        <v>1184.1300000000001</v>
      </c>
      <c r="C117" s="9">
        <v>1.9718</v>
      </c>
      <c r="D117" s="18">
        <f t="shared" ca="1" si="31"/>
        <v>1361.9019178780964</v>
      </c>
      <c r="E117" s="11">
        <f t="shared" si="38"/>
        <v>97</v>
      </c>
      <c r="F117" s="18">
        <f t="shared" ca="1" si="32"/>
        <v>0.27312180320499874</v>
      </c>
      <c r="G117" s="112">
        <f t="shared" ca="1" si="46"/>
        <v>0</v>
      </c>
      <c r="H117" s="18" t="str">
        <f t="shared" ca="1" si="39"/>
        <v/>
      </c>
      <c r="I117" s="18">
        <f t="shared" ca="1" si="33"/>
        <v>0.27312180320499874</v>
      </c>
      <c r="J117" s="18" t="str">
        <f t="shared" ca="1" si="47"/>
        <v/>
      </c>
      <c r="K117" s="18">
        <f t="shared" ca="1" si="34"/>
        <v>0.27312180320499874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1.3081345607611129E-2</v>
      </c>
      <c r="W117" s="29">
        <f t="shared" si="42"/>
        <v>-3.5275698419687772E-2</v>
      </c>
      <c r="X117" s="18">
        <f t="shared" ca="1" si="43"/>
        <v>0</v>
      </c>
      <c r="Y117" s="18">
        <f t="shared" ca="1" si="44"/>
        <v>1381.8394312742637</v>
      </c>
      <c r="Z117" s="39">
        <f t="shared" ca="1" si="53"/>
        <v>0</v>
      </c>
      <c r="AA117" s="29">
        <f t="shared" ca="1" si="45"/>
        <v>0</v>
      </c>
      <c r="AB117" s="29">
        <f t="shared" ca="1" si="54"/>
        <v>0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-310.7424354184526</v>
      </c>
      <c r="AR117" s="94">
        <f t="shared" si="27"/>
        <v>-172.05539547439895</v>
      </c>
      <c r="AS117" s="94">
        <f t="shared" si="28"/>
        <v>525.20531536752662</v>
      </c>
      <c r="AT117" s="94">
        <f t="shared" si="29"/>
        <v>0.74646674669867841</v>
      </c>
      <c r="AU117" s="94">
        <f t="shared" si="30"/>
        <v>-2.4022040816326544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2290</v>
      </c>
      <c r="B118" s="9">
        <v>1183.0999999999999</v>
      </c>
      <c r="C118" s="9">
        <v>2.0175000000000001</v>
      </c>
      <c r="D118" s="18">
        <f t="shared" ca="1" si="31"/>
        <v>1364.9921007805351</v>
      </c>
      <c r="E118" s="11">
        <f t="shared" si="38"/>
        <v>98</v>
      </c>
      <c r="F118" s="18">
        <f t="shared" ca="1" si="32"/>
        <v>0.32979908342687403</v>
      </c>
      <c r="G118" s="112">
        <f t="shared" ca="1" si="46"/>
        <v>0</v>
      </c>
      <c r="H118" s="18" t="str">
        <f t="shared" ca="1" si="39"/>
        <v/>
      </c>
      <c r="I118" s="18">
        <f t="shared" ca="1" si="33"/>
        <v>0.32979908342687403</v>
      </c>
      <c r="J118" s="18" t="str">
        <f t="shared" ca="1" si="47"/>
        <v/>
      </c>
      <c r="K118" s="18">
        <f t="shared" ca="1" si="34"/>
        <v>0.32979908342687403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-8.6983692668896149E-4</v>
      </c>
      <c r="W118" s="29">
        <f t="shared" si="42"/>
        <v>2.3176792778172264E-2</v>
      </c>
      <c r="X118" s="18">
        <f t="shared" ca="1" si="43"/>
        <v>0</v>
      </c>
      <c r="Y118" s="18">
        <f t="shared" ca="1" si="44"/>
        <v>1381.8394312742637</v>
      </c>
      <c r="Z118" s="39">
        <f t="shared" ca="1" si="53"/>
        <v>0</v>
      </c>
      <c r="AA118" s="29">
        <f t="shared" ca="1" si="45"/>
        <v>0</v>
      </c>
      <c r="AB118" s="29">
        <f t="shared" ca="1" si="54"/>
        <v>0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-299.45892931919849</v>
      </c>
      <c r="AR118" s="94">
        <f t="shared" si="27"/>
        <v>-180.38756731429913</v>
      </c>
      <c r="AS118" s="94">
        <f t="shared" si="28"/>
        <v>527.25088284118146</v>
      </c>
      <c r="AT118" s="94">
        <f t="shared" si="29"/>
        <v>0.78294453781512585</v>
      </c>
      <c r="AU118" s="94">
        <f t="shared" si="30"/>
        <v>-2.6145306122448988E-3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2291</v>
      </c>
      <c r="B119" s="9">
        <v>1177.3</v>
      </c>
      <c r="C119" s="9">
        <v>2.0333999999999999</v>
      </c>
      <c r="D119" s="18">
        <f t="shared" ca="1" si="31"/>
        <v>1360.6255998647534</v>
      </c>
      <c r="E119" s="11">
        <f t="shared" si="38"/>
        <v>99</v>
      </c>
      <c r="F119" s="18">
        <f t="shared" ca="1" si="32"/>
        <v>0.24971275721054495</v>
      </c>
      <c r="G119" s="112">
        <f t="shared" ca="1" si="46"/>
        <v>0</v>
      </c>
      <c r="H119" s="18" t="str">
        <f t="shared" ca="1" si="39"/>
        <v/>
      </c>
      <c r="I119" s="18">
        <f t="shared" ca="1" si="33"/>
        <v>0.24971275721054495</v>
      </c>
      <c r="J119" s="18" t="str">
        <f t="shared" ca="1" si="47"/>
        <v/>
      </c>
      <c r="K119" s="18">
        <f t="shared" ca="1" si="34"/>
        <v>0.24971275721054495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-4.9023751162200618E-3</v>
      </c>
      <c r="W119" s="29">
        <f t="shared" si="42"/>
        <v>7.8810408921932106E-3</v>
      </c>
      <c r="X119" s="18">
        <f t="shared" ca="1" si="43"/>
        <v>0</v>
      </c>
      <c r="Y119" s="18">
        <f t="shared" ca="1" si="44"/>
        <v>1381.8394312742637</v>
      </c>
      <c r="Z119" s="39">
        <f t="shared" ca="1" si="53"/>
        <v>0</v>
      </c>
      <c r="AA119" s="29">
        <f t="shared" ca="1" si="45"/>
        <v>0</v>
      </c>
      <c r="AB119" s="29">
        <f t="shared" ca="1" si="54"/>
        <v>0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-310.98273329804397</v>
      </c>
      <c r="AR119" s="94">
        <f t="shared" si="27"/>
        <v>-183.62018907814635</v>
      </c>
      <c r="AS119" s="94">
        <f t="shared" si="28"/>
        <v>529.42177033521386</v>
      </c>
      <c r="AT119" s="94">
        <f t="shared" si="29"/>
        <v>0.80119903961584549</v>
      </c>
      <c r="AU119" s="94">
        <f t="shared" si="30"/>
        <v>-2.5763457382953193E-3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2292</v>
      </c>
      <c r="B120" s="9">
        <v>1170.79</v>
      </c>
      <c r="C120" s="9">
        <v>2.0228000000000002</v>
      </c>
      <c r="D120" s="18">
        <f t="shared" ca="1" si="31"/>
        <v>1353.1599338086078</v>
      </c>
      <c r="E120" s="11">
        <f t="shared" si="38"/>
        <v>100</v>
      </c>
      <c r="F120" s="18">
        <f t="shared" ca="1" si="32"/>
        <v>0.11278440686171112</v>
      </c>
      <c r="G120" s="112">
        <f t="shared" ca="1" si="46"/>
        <v>0</v>
      </c>
      <c r="H120" s="18" t="str">
        <f t="shared" ca="1" si="39"/>
        <v/>
      </c>
      <c r="I120" s="18">
        <f t="shared" ca="1" si="33"/>
        <v>0.11278440686171112</v>
      </c>
      <c r="J120" s="18" t="str">
        <f t="shared" ca="1" si="47"/>
        <v/>
      </c>
      <c r="K120" s="18">
        <f t="shared" ca="1" si="34"/>
        <v>0.11278440686171112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-5.529601630850243E-3</v>
      </c>
      <c r="W120" s="29">
        <f t="shared" si="42"/>
        <v>-5.2129438379068171E-3</v>
      </c>
      <c r="X120" s="18">
        <f t="shared" ca="1" si="43"/>
        <v>0</v>
      </c>
      <c r="Y120" s="18">
        <f t="shared" ca="1" si="44"/>
        <v>1381.8394312742637</v>
      </c>
      <c r="Z120" s="39">
        <f t="shared" ca="1" si="53"/>
        <v>0</v>
      </c>
      <c r="AA120" s="29">
        <f t="shared" ca="1" si="45"/>
        <v>0</v>
      </c>
      <c r="AB120" s="29">
        <f t="shared" ca="1" si="54"/>
        <v>0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-311.12480294855527</v>
      </c>
      <c r="AR120" s="94">
        <f t="shared" si="27"/>
        <v>-184.75451297666086</v>
      </c>
      <c r="AS120" s="94">
        <f t="shared" si="28"/>
        <v>531.17093498907093</v>
      </c>
      <c r="AT120" s="94">
        <f t="shared" si="29"/>
        <v>0.80745738295318037</v>
      </c>
      <c r="AU120" s="94">
        <f t="shared" si="30"/>
        <v>-2.5952845138055227E-3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2293</v>
      </c>
      <c r="B121" s="9">
        <v>1176.04</v>
      </c>
      <c r="C121" s="9">
        <v>2.0670000000000002</v>
      </c>
      <c r="D121" s="18">
        <f t="shared" ca="1" si="31"/>
        <v>1362.3948809483845</v>
      </c>
      <c r="E121" s="11">
        <f t="shared" si="38"/>
        <v>101</v>
      </c>
      <c r="F121" s="18">
        <f t="shared" ca="1" si="32"/>
        <v>0.2821632764626848</v>
      </c>
      <c r="G121" s="112">
        <f t="shared" ca="1" si="46"/>
        <v>0</v>
      </c>
      <c r="H121" s="18" t="str">
        <f t="shared" ca="1" si="39"/>
        <v/>
      </c>
      <c r="I121" s="18">
        <f t="shared" ca="1" si="33"/>
        <v>0.2821632764626848</v>
      </c>
      <c r="J121" s="18" t="str">
        <f t="shared" ca="1" si="47"/>
        <v/>
      </c>
      <c r="K121" s="18">
        <f t="shared" ca="1" si="34"/>
        <v>0.2821632764626848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4.4841517266119455E-3</v>
      </c>
      <c r="W121" s="29">
        <f t="shared" si="42"/>
        <v>2.1850899742930599E-2</v>
      </c>
      <c r="X121" s="18">
        <f t="shared" ca="1" si="43"/>
        <v>0</v>
      </c>
      <c r="Y121" s="18">
        <f t="shared" ca="1" si="44"/>
        <v>1381.8394312742637</v>
      </c>
      <c r="Z121" s="39">
        <f t="shared" ca="1" si="53"/>
        <v>0</v>
      </c>
      <c r="AA121" s="29">
        <f t="shared" ca="1" si="45"/>
        <v>0</v>
      </c>
      <c r="AB121" s="29">
        <f t="shared" ca="1" si="54"/>
        <v>0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-289.68952424273425</v>
      </c>
      <c r="AR121" s="94">
        <f t="shared" si="27"/>
        <v>-187.19658961147189</v>
      </c>
      <c r="AS121" s="94">
        <f t="shared" si="28"/>
        <v>532.55107499610938</v>
      </c>
      <c r="AT121" s="94">
        <f t="shared" si="29"/>
        <v>0.80123601440576153</v>
      </c>
      <c r="AU121" s="94">
        <f t="shared" si="30"/>
        <v>-2.7658439375750311E-3</v>
      </c>
      <c r="AV121" s="49"/>
      <c r="AW121" s="94">
        <f t="shared" ref="AW121:AW184" si="57">LINEST($B21:$B120,$C21:$C120,TRUE)</f>
        <v>59.697529008406462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2296</v>
      </c>
      <c r="B122" s="9">
        <v>1167.18</v>
      </c>
      <c r="C122" s="9">
        <v>2.0228000000000002</v>
      </c>
      <c r="D122" s="18">
        <f t="shared" ca="1" si="31"/>
        <v>1349.5499338086079</v>
      </c>
      <c r="E122" s="11">
        <f t="shared" si="38"/>
        <v>102</v>
      </c>
      <c r="F122" s="18">
        <f t="shared" ca="1" si="32"/>
        <v>4.6573121620474792E-2</v>
      </c>
      <c r="G122" s="112">
        <f t="shared" ca="1" si="46"/>
        <v>0</v>
      </c>
      <c r="H122" s="18" t="str">
        <f t="shared" ca="1" si="39"/>
        <v/>
      </c>
      <c r="I122" s="18">
        <f t="shared" ca="1" si="33"/>
        <v>4.6573121620474792E-2</v>
      </c>
      <c r="J122" s="18" t="str">
        <f t="shared" ca="1" si="47"/>
        <v/>
      </c>
      <c r="K122" s="18">
        <f t="shared" ca="1" si="34"/>
        <v>4.6573121620474792E-2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-7.5337573551919152E-3</v>
      </c>
      <c r="W122" s="29">
        <f t="shared" si="42"/>
        <v>-2.1383647798742144E-2</v>
      </c>
      <c r="X122" s="18">
        <f t="shared" ca="1" si="43"/>
        <v>0</v>
      </c>
      <c r="Y122" s="18">
        <f t="shared" ca="1" si="44"/>
        <v>1381.8394312742637</v>
      </c>
      <c r="Z122" s="39">
        <f t="shared" ca="1" si="53"/>
        <v>0</v>
      </c>
      <c r="AA122" s="29">
        <f t="shared" ca="1" si="45"/>
        <v>0</v>
      </c>
      <c r="AB122" s="29">
        <f t="shared" ca="1" si="54"/>
        <v>0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310.19920160545132</v>
      </c>
      <c r="AR122" s="94">
        <f t="shared" si="27"/>
        <v>-189.12907648069111</v>
      </c>
      <c r="AS122" s="94">
        <f t="shared" si="28"/>
        <v>534.04343718854386</v>
      </c>
      <c r="AT122" s="94">
        <f t="shared" si="29"/>
        <v>0.82537863145258039</v>
      </c>
      <c r="AU122" s="94">
        <f t="shared" si="30"/>
        <v>-2.6608019207683079E-3</v>
      </c>
      <c r="AV122" s="49"/>
      <c r="AW122" s="94">
        <f t="shared" si="57"/>
        <v>58.936318178469875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2297</v>
      </c>
      <c r="B123" s="9">
        <v>1166.05</v>
      </c>
      <c r="C123" s="9">
        <v>2.0263</v>
      </c>
      <c r="D123" s="18">
        <f t="shared" ca="1" si="31"/>
        <v>1348.7354839214861</v>
      </c>
      <c r="E123" s="11">
        <f t="shared" si="38"/>
        <v>103</v>
      </c>
      <c r="F123" s="18">
        <f t="shared" ca="1" si="32"/>
        <v>3.1635234143767163E-2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3.1635234143767163E-2</v>
      </c>
      <c r="J123" s="18" t="str">
        <f t="shared" ca="1" si="47"/>
        <v/>
      </c>
      <c r="K123" s="18">
        <f t="shared" ca="1" si="34"/>
        <v>3.1635234143767163E-2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-9.6814544457590865E-4</v>
      </c>
      <c r="W123" s="29">
        <f t="shared" si="42"/>
        <v>1.7302748665215723E-3</v>
      </c>
      <c r="X123" s="18">
        <f t="shared" ca="1" si="43"/>
        <v>0</v>
      </c>
      <c r="Y123" s="18">
        <f t="shared" ca="1" si="44"/>
        <v>1381.8394312742637</v>
      </c>
      <c r="Z123" s="39">
        <f t="shared" ca="1" si="53"/>
        <v>0</v>
      </c>
      <c r="AA123" s="29">
        <f t="shared" ca="1" si="45"/>
        <v>0</v>
      </c>
      <c r="AB123" s="29">
        <f t="shared" ca="1" si="54"/>
        <v>0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-291.65445869782019</v>
      </c>
      <c r="AR123" s="94">
        <f t="shared" si="27"/>
        <v>-191.60883470051252</v>
      </c>
      <c r="AS123" s="94">
        <f t="shared" si="28"/>
        <v>535.15077431706959</v>
      </c>
      <c r="AT123" s="94">
        <f t="shared" si="29"/>
        <v>0.83267803121248463</v>
      </c>
      <c r="AU123" s="94">
        <f t="shared" si="30"/>
        <v>-2.8550156062424979E-3</v>
      </c>
      <c r="AV123" s="49"/>
      <c r="AW123" s="94">
        <f t="shared" si="57"/>
        <v>55.713759761036897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2298</v>
      </c>
      <c r="B124" s="9">
        <v>1164.45</v>
      </c>
      <c r="C124" s="9">
        <v>2.0865999999999998</v>
      </c>
      <c r="D124" s="18">
        <f t="shared" ca="1" si="31"/>
        <v>1352.5719615805028</v>
      </c>
      <c r="E124" s="11">
        <f t="shared" si="38"/>
        <v>104</v>
      </c>
      <c r="F124" s="18">
        <f t="shared" ca="1" si="32"/>
        <v>0.1020003633966189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0.1020003633966189</v>
      </c>
      <c r="J124" s="18" t="str">
        <f t="shared" ca="1" si="47"/>
        <v/>
      </c>
      <c r="K124" s="18">
        <f t="shared" ca="1" si="34"/>
        <v>0.1020003633966189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3721538527506618E-3</v>
      </c>
      <c r="W124" s="29">
        <f t="shared" si="42"/>
        <v>2.9758673444208558E-2</v>
      </c>
      <c r="X124" s="18">
        <f t="shared" ca="1" si="43"/>
        <v>0</v>
      </c>
      <c r="Y124" s="18">
        <f t="shared" ca="1" si="44"/>
        <v>1381.8394312742637</v>
      </c>
      <c r="Z124" s="39">
        <f t="shared" ca="1" si="53"/>
        <v>0</v>
      </c>
      <c r="AA124" s="29">
        <f t="shared" ca="1" si="45"/>
        <v>0</v>
      </c>
      <c r="AB124" s="29">
        <f t="shared" ca="1" si="54"/>
        <v>0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-288.73114151990075</v>
      </c>
      <c r="AR124" s="94">
        <f t="shared" si="27"/>
        <v>-194.17452283695241</v>
      </c>
      <c r="AS124" s="94">
        <f t="shared" si="28"/>
        <v>536.1264219006971</v>
      </c>
      <c r="AT124" s="94">
        <f t="shared" si="29"/>
        <v>0.86973445378151215</v>
      </c>
      <c r="AU124" s="94">
        <f t="shared" si="30"/>
        <v>-3.0122641056422581E-3</v>
      </c>
      <c r="AV124" s="49"/>
      <c r="AW124" s="94">
        <f t="shared" si="57"/>
        <v>50.376426195656315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2299</v>
      </c>
      <c r="B125" s="9">
        <v>1163.04</v>
      </c>
      <c r="C125" s="9">
        <v>2.0564</v>
      </c>
      <c r="D125" s="18">
        <f t="shared" ca="1" si="31"/>
        <v>1348.4392148922391</v>
      </c>
      <c r="E125" s="11">
        <f t="shared" si="38"/>
        <v>105</v>
      </c>
      <c r="F125" s="18">
        <f t="shared" ca="1" si="32"/>
        <v>2.6201341289579131E-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2.6201341289579131E-2</v>
      </c>
      <c r="J125" s="18" t="str">
        <f t="shared" ca="1" si="47"/>
        <v/>
      </c>
      <c r="K125" s="18">
        <f t="shared" ca="1" si="34"/>
        <v>2.6201341289579131E-2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2108720855340132E-3</v>
      </c>
      <c r="W125" s="29">
        <f t="shared" si="42"/>
        <v>-1.4473305856417035E-2</v>
      </c>
      <c r="X125" s="18">
        <f t="shared" ca="1" si="43"/>
        <v>0</v>
      </c>
      <c r="Y125" s="18">
        <f t="shared" ca="1" si="44"/>
        <v>1381.8394312742637</v>
      </c>
      <c r="Z125" s="39">
        <f t="shared" ca="1" si="53"/>
        <v>0</v>
      </c>
      <c r="AA125" s="29">
        <f t="shared" ca="1" si="45"/>
        <v>0</v>
      </c>
      <c r="AB125" s="29">
        <f t="shared" ca="1" si="54"/>
        <v>0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-299.58308428955178</v>
      </c>
      <c r="AR125" s="94">
        <f t="shared" si="27"/>
        <v>-193.9383186892527</v>
      </c>
      <c r="AS125" s="94">
        <f t="shared" si="28"/>
        <v>537.10309346041549</v>
      </c>
      <c r="AT125" s="94">
        <f t="shared" si="29"/>
        <v>0.8760859543817523</v>
      </c>
      <c r="AU125" s="94">
        <f t="shared" si="30"/>
        <v>-2.9243505402160872E-3</v>
      </c>
      <c r="AV125" s="49"/>
      <c r="AW125" s="94">
        <f t="shared" si="57"/>
        <v>44.834141548518488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2300</v>
      </c>
      <c r="B126" s="9">
        <v>1166.8800000000001</v>
      </c>
      <c r="C126" s="9">
        <v>2.0369999999999999</v>
      </c>
      <c r="D126" s="18">
        <f t="shared" ca="1" si="31"/>
        <v>1350.5301656951426</v>
      </c>
      <c r="E126" s="11">
        <f t="shared" si="38"/>
        <v>106</v>
      </c>
      <c r="F126" s="18">
        <f t="shared" ca="1" si="32"/>
        <v>6.4551629388316503E-2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6.4551629388316503E-2</v>
      </c>
      <c r="J126" s="18" t="str">
        <f t="shared" ca="1" si="47"/>
        <v/>
      </c>
      <c r="K126" s="18">
        <f t="shared" ca="1" si="34"/>
        <v>6.4551629388316503E-2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3.3016921172101953E-3</v>
      </c>
      <c r="W126" s="29">
        <f t="shared" si="42"/>
        <v>-9.4339622641509847E-3</v>
      </c>
      <c r="X126" s="18">
        <f t="shared" ca="1" si="43"/>
        <v>0</v>
      </c>
      <c r="Y126" s="18">
        <f t="shared" ca="1" si="44"/>
        <v>1381.8394312742637</v>
      </c>
      <c r="Z126" s="39">
        <f t="shared" ca="1" si="53"/>
        <v>0</v>
      </c>
      <c r="AA126" s="29">
        <f t="shared" ca="1" si="45"/>
        <v>0</v>
      </c>
      <c r="AB126" s="29">
        <f t="shared" ca="1" si="54"/>
        <v>0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-304.86121924797004</v>
      </c>
      <c r="AR126" s="94">
        <f t="shared" si="27"/>
        <v>-194.03352838825717</v>
      </c>
      <c r="AS126" s="94">
        <f t="shared" si="28"/>
        <v>538.28288430612542</v>
      </c>
      <c r="AT126" s="94">
        <f t="shared" si="29"/>
        <v>0.87430684273709458</v>
      </c>
      <c r="AU126" s="94">
        <f t="shared" si="30"/>
        <v>-2.8678847539015616E-3</v>
      </c>
      <c r="AV126" s="49"/>
      <c r="AW126" s="94">
        <f t="shared" si="57"/>
        <v>40.376475430215244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2303</v>
      </c>
      <c r="B127" s="9">
        <v>1156.0999999999999</v>
      </c>
      <c r="C127" s="9">
        <v>2.1009000000000002</v>
      </c>
      <c r="D127" s="18">
        <f t="shared" ca="1" si="31"/>
        <v>1345.5112091845483</v>
      </c>
      <c r="E127" s="11">
        <f t="shared" si="38"/>
        <v>107</v>
      </c>
      <c r="F127" s="18">
        <f t="shared" ca="1" si="32"/>
        <v>-2.7501434638367444E-2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-2.7501434638367444E-2</v>
      </c>
      <c r="J127" s="18" t="str">
        <f t="shared" ca="1" si="47"/>
        <v/>
      </c>
      <c r="K127" s="18">
        <f t="shared" ca="1" si="34"/>
        <v>-2.7501434638367444E-2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9.2383107088991143E-3</v>
      </c>
      <c r="W127" s="29">
        <f t="shared" si="42"/>
        <v>3.1369661266568628E-2</v>
      </c>
      <c r="X127" s="18">
        <f t="shared" ca="1" si="43"/>
        <v>0</v>
      </c>
      <c r="Y127" s="18">
        <f t="shared" ca="1" si="44"/>
        <v>1381.8394312742637</v>
      </c>
      <c r="Z127" s="39">
        <f t="shared" ca="1" si="53"/>
        <v>0</v>
      </c>
      <c r="AA127" s="29">
        <f t="shared" ca="1" si="45"/>
        <v>0</v>
      </c>
      <c r="AB127" s="29">
        <f t="shared" ca="1" si="54"/>
        <v>0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-302.87336168335219</v>
      </c>
      <c r="AR127" s="94">
        <f t="shared" si="27"/>
        <v>-194.81257962245832</v>
      </c>
      <c r="AS127" s="94">
        <f t="shared" si="28"/>
        <v>539.40326400631818</v>
      </c>
      <c r="AT127" s="94">
        <f t="shared" si="29"/>
        <v>0.8833968787515003</v>
      </c>
      <c r="AU127" s="94">
        <f t="shared" si="30"/>
        <v>-2.9167202881152468E-3</v>
      </c>
      <c r="AV127" s="49"/>
      <c r="AW127" s="94">
        <f t="shared" si="57"/>
        <v>34.268876725772593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2304</v>
      </c>
      <c r="B128" s="9">
        <v>1145.97</v>
      </c>
      <c r="C128" s="9">
        <v>2.1724999999999999</v>
      </c>
      <c r="D128" s="18">
        <f t="shared" ca="1" si="31"/>
        <v>1341.8364629222863</v>
      </c>
      <c r="E128" s="11">
        <f t="shared" si="38"/>
        <v>108</v>
      </c>
      <c r="F128" s="18">
        <f t="shared" ca="1" si="32"/>
        <v>-9.4900236012274722E-2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-9.4900236012274722E-2</v>
      </c>
      <c r="J128" s="18" t="str">
        <f t="shared" ca="1" si="47"/>
        <v/>
      </c>
      <c r="K128" s="18">
        <f t="shared" ca="1" si="34"/>
        <v>-9.4900236012274722E-2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-8.7622178012281664E-3</v>
      </c>
      <c r="W128" s="29">
        <f t="shared" si="42"/>
        <v>3.4080632110047908E-2</v>
      </c>
      <c r="X128" s="18">
        <f t="shared" ca="1" si="43"/>
        <v>0</v>
      </c>
      <c r="Y128" s="18">
        <f t="shared" ca="1" si="44"/>
        <v>1381.8394312742637</v>
      </c>
      <c r="Z128" s="39">
        <f t="shared" ca="1" si="53"/>
        <v>0</v>
      </c>
      <c r="AA128" s="29">
        <f t="shared" ca="1" si="45"/>
        <v>0</v>
      </c>
      <c r="AB128" s="29">
        <f t="shared" ca="1" si="54"/>
        <v>0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-314.5061841895585</v>
      </c>
      <c r="AR128" s="94">
        <f t="shared" si="27"/>
        <v>-193.09774881209722</v>
      </c>
      <c r="AS128" s="94">
        <f t="shared" si="28"/>
        <v>540.25796096597389</v>
      </c>
      <c r="AT128" s="94">
        <f t="shared" si="29"/>
        <v>0.86242352941176459</v>
      </c>
      <c r="AU128" s="94">
        <f t="shared" si="30"/>
        <v>-2.7421512605042019E-3</v>
      </c>
      <c r="AV128" s="49"/>
      <c r="AW128" s="94">
        <f t="shared" si="57"/>
        <v>30.191251681892538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2305</v>
      </c>
      <c r="B129" s="9">
        <v>1142.1099999999999</v>
      </c>
      <c r="C129" s="9">
        <v>2.1421000000000001</v>
      </c>
      <c r="D129" s="18">
        <f t="shared" ca="1" si="31"/>
        <v>1335.2356847990009</v>
      </c>
      <c r="E129" s="11">
        <f t="shared" si="38"/>
        <v>109</v>
      </c>
      <c r="F129" s="18">
        <f t="shared" ca="1" si="32"/>
        <v>-0.21596561084190766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-0.21596561084190766</v>
      </c>
      <c r="J129" s="18" t="str">
        <f t="shared" ca="1" si="47"/>
        <v/>
      </c>
      <c r="K129" s="18">
        <f t="shared" ca="1" si="34"/>
        <v>-0.21596561084190766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3.3683255233558709E-3</v>
      </c>
      <c r="W129" s="29">
        <f t="shared" si="42"/>
        <v>-1.3993095512082745E-2</v>
      </c>
      <c r="X129" s="18">
        <f t="shared" ca="1" si="43"/>
        <v>0</v>
      </c>
      <c r="Y129" s="18">
        <f t="shared" ca="1" si="44"/>
        <v>1381.8394312742637</v>
      </c>
      <c r="Z129" s="39">
        <f t="shared" ca="1" si="53"/>
        <v>0</v>
      </c>
      <c r="AA129" s="29">
        <f t="shared" ca="1" si="45"/>
        <v>0</v>
      </c>
      <c r="AB129" s="29">
        <f t="shared" ca="1" si="54"/>
        <v>0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-334.17283634955305</v>
      </c>
      <c r="AR129" s="94">
        <f t="shared" si="27"/>
        <v>-189.37414612575091</v>
      </c>
      <c r="AS129" s="94">
        <f t="shared" si="28"/>
        <v>540.12583433662417</v>
      </c>
      <c r="AT129" s="94">
        <f t="shared" si="29"/>
        <v>0.85352797118847556</v>
      </c>
      <c r="AU129" s="94">
        <f t="shared" si="30"/>
        <v>-2.5541512605042026E-3</v>
      </c>
      <c r="AV129" s="49"/>
      <c r="AW129" s="94">
        <f t="shared" si="57"/>
        <v>25.830564246489271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2306</v>
      </c>
      <c r="B130" s="9">
        <v>1133.8399999999999</v>
      </c>
      <c r="C130" s="9">
        <v>2.1709000000000001</v>
      </c>
      <c r="D130" s="18">
        <f t="shared" ca="1" si="31"/>
        <v>1329.5622114421133</v>
      </c>
      <c r="E130" s="11">
        <f t="shared" si="38"/>
        <v>110</v>
      </c>
      <c r="F130" s="18">
        <f t="shared" ca="1" si="32"/>
        <v>-0.32002321824951147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-0.32002321824951147</v>
      </c>
      <c r="J130" s="18" t="str">
        <f t="shared" ca="1" si="47"/>
        <v/>
      </c>
      <c r="K130" s="18">
        <f t="shared" ca="1" si="34"/>
        <v>-0.32002321824951147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-7.2409837931547601E-3</v>
      </c>
      <c r="W130" s="29">
        <f t="shared" si="42"/>
        <v>1.3444750478502373E-2</v>
      </c>
      <c r="X130" s="18">
        <f t="shared" ca="1" si="43"/>
        <v>0</v>
      </c>
      <c r="Y130" s="18">
        <f t="shared" ca="1" si="44"/>
        <v>1381.8394312742637</v>
      </c>
      <c r="Z130" s="39">
        <f t="shared" ca="1" si="53"/>
        <v>0</v>
      </c>
      <c r="AA130" s="29">
        <f t="shared" ca="1" si="45"/>
        <v>0</v>
      </c>
      <c r="AB130" s="29">
        <f t="shared" ca="1" si="54"/>
        <v>0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-340.33571741894218</v>
      </c>
      <c r="AR130" s="94">
        <f t="shared" si="27"/>
        <v>-188.39409837692003</v>
      </c>
      <c r="AS130" s="94">
        <f t="shared" si="28"/>
        <v>539.65628136144687</v>
      </c>
      <c r="AT130" s="94">
        <f t="shared" si="29"/>
        <v>0.87925426170468213</v>
      </c>
      <c r="AU130" s="94">
        <f t="shared" si="30"/>
        <v>-2.5834909963985612E-3</v>
      </c>
      <c r="AV130" s="49"/>
      <c r="AW130" s="94">
        <f t="shared" si="57"/>
        <v>18.593091688982803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2307</v>
      </c>
      <c r="B131" s="9">
        <v>1117.79</v>
      </c>
      <c r="C131" s="9">
        <v>2.2105000000000001</v>
      </c>
      <c r="D131" s="18">
        <f t="shared" ca="1" si="31"/>
        <v>1317.082435576393</v>
      </c>
      <c r="E131" s="11">
        <f t="shared" si="38"/>
        <v>111</v>
      </c>
      <c r="F131" s="18">
        <f t="shared" ca="1" si="32"/>
        <v>-0.54891573891209477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-0.54891573891209477</v>
      </c>
      <c r="J131" s="18" t="str">
        <f t="shared" ca="1" si="47"/>
        <v/>
      </c>
      <c r="K131" s="18">
        <f t="shared" ca="1" si="34"/>
        <v>-0.54891573891209477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1.4155436393141851E-2</v>
      </c>
      <c r="W131" s="29">
        <f t="shared" si="42"/>
        <v>1.8241282417430595E-2</v>
      </c>
      <c r="X131" s="18">
        <f t="shared" ca="1" si="43"/>
        <v>0</v>
      </c>
      <c r="Y131" s="18">
        <f t="shared" ca="1" si="44"/>
        <v>1381.8394312742637</v>
      </c>
      <c r="Z131" s="39">
        <f t="shared" ca="1" si="53"/>
        <v>0</v>
      </c>
      <c r="AA131" s="29">
        <f t="shared" ca="1" si="45"/>
        <v>0</v>
      </c>
      <c r="AB131" s="29">
        <f t="shared" ca="1" si="54"/>
        <v>0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-345.16828977841413</v>
      </c>
      <c r="AR131" s="94">
        <f t="shared" si="27"/>
        <v>-186.45161115034844</v>
      </c>
      <c r="AS131" s="94">
        <f t="shared" si="28"/>
        <v>538.72881942663309</v>
      </c>
      <c r="AT131" s="94">
        <f t="shared" si="29"/>
        <v>0.90747851140456182</v>
      </c>
      <c r="AU131" s="94">
        <f t="shared" si="30"/>
        <v>-2.629090036014406E-3</v>
      </c>
      <c r="AV131" s="49"/>
      <c r="AW131" s="94">
        <f t="shared" si="57"/>
        <v>14.070748571405447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2310</v>
      </c>
      <c r="B132" s="9">
        <v>1107.9000000000001</v>
      </c>
      <c r="C132" s="9">
        <v>2.2250000000000001</v>
      </c>
      <c r="D132" s="18">
        <f t="shared" ca="1" si="31"/>
        <v>1308.4997146154601</v>
      </c>
      <c r="E132" s="11">
        <f t="shared" si="38"/>
        <v>112</v>
      </c>
      <c r="F132" s="18">
        <f t="shared" ca="1" si="32"/>
        <v>-0.70633207843848822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-0.70633207843848822</v>
      </c>
      <c r="J132" s="18" t="str">
        <f t="shared" ca="1" si="47"/>
        <v/>
      </c>
      <c r="K132" s="18">
        <f t="shared" ca="1" si="34"/>
        <v>-0.70633207843848822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8.8478157793502113E-3</v>
      </c>
      <c r="W132" s="29">
        <f t="shared" si="42"/>
        <v>6.5596019000225998E-3</v>
      </c>
      <c r="X132" s="18">
        <f t="shared" ca="1" si="43"/>
        <v>0</v>
      </c>
      <c r="Y132" s="18">
        <f t="shared" ca="1" si="44"/>
        <v>1381.8394312742637</v>
      </c>
      <c r="Z132" s="39">
        <f t="shared" ca="1" si="53"/>
        <v>0</v>
      </c>
      <c r="AA132" s="29">
        <f t="shared" ca="1" si="45"/>
        <v>0</v>
      </c>
      <c r="AB132" s="29">
        <f t="shared" ca="1" si="54"/>
        <v>0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-331.40321877204201</v>
      </c>
      <c r="AR132" s="94">
        <f t="shared" si="27"/>
        <v>-190.92667840549004</v>
      </c>
      <c r="AS132" s="94">
        <f t="shared" si="28"/>
        <v>537.3341498644628</v>
      </c>
      <c r="AT132" s="94">
        <f t="shared" si="29"/>
        <v>0.88666314525810286</v>
      </c>
      <c r="AU132" s="94">
        <f t="shared" si="30"/>
        <v>-2.6754813925570233E-3</v>
      </c>
      <c r="AV132" s="49"/>
      <c r="AW132" s="94">
        <f t="shared" si="57"/>
        <v>8.5832641985597107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2311</v>
      </c>
      <c r="B133" s="9">
        <v>1103.92</v>
      </c>
      <c r="C133" s="9">
        <v>2.2323</v>
      </c>
      <c r="D133" s="18">
        <f t="shared" ca="1" si="31"/>
        <v>1305.177861993749</v>
      </c>
      <c r="E133" s="11">
        <f t="shared" si="38"/>
        <v>113</v>
      </c>
      <c r="F133" s="18">
        <f t="shared" ca="1" si="32"/>
        <v>-0.76725843064498844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-0.76725843064498844</v>
      </c>
      <c r="J133" s="18" t="str">
        <f t="shared" ca="1" si="47"/>
        <v/>
      </c>
      <c r="K133" s="18">
        <f t="shared" ca="1" si="34"/>
        <v>-0.76725843064498844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3.5923819839335843E-3</v>
      </c>
      <c r="W133" s="29">
        <f t="shared" si="42"/>
        <v>3.2808988764044325E-3</v>
      </c>
      <c r="X133" s="18">
        <f t="shared" ca="1" si="43"/>
        <v>0</v>
      </c>
      <c r="Y133" s="18">
        <f t="shared" ca="1" si="44"/>
        <v>1381.8394312742637</v>
      </c>
      <c r="Z133" s="39">
        <f t="shared" ca="1" si="53"/>
        <v>0</v>
      </c>
      <c r="AA133" s="29">
        <f t="shared" ca="1" si="45"/>
        <v>0</v>
      </c>
      <c r="AB133" s="29">
        <f t="shared" ca="1" si="54"/>
        <v>0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-318.89842343065868</v>
      </c>
      <c r="AR133" s="94">
        <f t="shared" si="27"/>
        <v>-196.72137639521026</v>
      </c>
      <c r="AS133" s="94">
        <f t="shared" si="28"/>
        <v>536.21636394137442</v>
      </c>
      <c r="AT133" s="94">
        <f t="shared" si="29"/>
        <v>0.81035726290516219</v>
      </c>
      <c r="AU133" s="94">
        <f t="shared" si="30"/>
        <v>-2.541114045618248E-3</v>
      </c>
      <c r="AV133" s="49"/>
      <c r="AW133" s="94">
        <f t="shared" si="57"/>
        <v>2.7458580075443648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2312</v>
      </c>
      <c r="B134" s="9">
        <v>1089.8</v>
      </c>
      <c r="C134" s="9">
        <v>2.3252000000000002</v>
      </c>
      <c r="D134" s="18">
        <f t="shared" ca="1" si="31"/>
        <v>1299.4334635612888</v>
      </c>
      <c r="E134" s="11">
        <f t="shared" si="38"/>
        <v>114</v>
      </c>
      <c r="F134" s="18">
        <f t="shared" ca="1" si="32"/>
        <v>-0.87261688027128914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-0.87261688027128914</v>
      </c>
      <c r="J134" s="18" t="str">
        <f t="shared" ca="1" si="47"/>
        <v/>
      </c>
      <c r="K134" s="18">
        <f t="shared" ca="1" si="34"/>
        <v>-0.87261688027128914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2790781940720449E-2</v>
      </c>
      <c r="W134" s="29">
        <f t="shared" si="42"/>
        <v>4.1616270214576985E-2</v>
      </c>
      <c r="X134" s="18">
        <f t="shared" ca="1" si="43"/>
        <v>0</v>
      </c>
      <c r="Y134" s="18">
        <f t="shared" ca="1" si="44"/>
        <v>1381.8394312742637</v>
      </c>
      <c r="Z134" s="39">
        <f t="shared" ca="1" si="53"/>
        <v>0</v>
      </c>
      <c r="AA134" s="29">
        <f t="shared" ca="1" si="45"/>
        <v>0</v>
      </c>
      <c r="AB134" s="29">
        <f t="shared" ca="1" si="54"/>
        <v>0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-321.15387192303058</v>
      </c>
      <c r="AR134" s="94">
        <f t="shared" si="27"/>
        <v>-201.09793619641161</v>
      </c>
      <c r="AS134" s="94">
        <f t="shared" si="28"/>
        <v>535.69192643800068</v>
      </c>
      <c r="AT134" s="94">
        <f t="shared" si="29"/>
        <v>0.69051860744297777</v>
      </c>
      <c r="AU134" s="94">
        <f t="shared" si="30"/>
        <v>-2.1501176470588249E-3</v>
      </c>
      <c r="AV134" s="49"/>
      <c r="AW134" s="94">
        <f t="shared" si="57"/>
        <v>-1.7079520331370126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2313</v>
      </c>
      <c r="B135" s="9">
        <v>1092.31</v>
      </c>
      <c r="C135" s="9">
        <v>2.3435999999999999</v>
      </c>
      <c r="D135" s="18">
        <f t="shared" ca="1" si="31"/>
        <v>1303.6023555832774</v>
      </c>
      <c r="E135" s="11">
        <f t="shared" si="38"/>
        <v>115</v>
      </c>
      <c r="F135" s="18">
        <f t="shared" ca="1" si="32"/>
        <v>-0.79615491384253423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-0.79615491384253423</v>
      </c>
      <c r="J135" s="18" t="str">
        <f t="shared" ca="1" si="47"/>
        <v/>
      </c>
      <c r="K135" s="18">
        <f t="shared" ca="1" si="34"/>
        <v>-0.79615491384253423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2.3031748944760426E-3</v>
      </c>
      <c r="W135" s="29">
        <f t="shared" si="42"/>
        <v>7.9132977808359494E-3</v>
      </c>
      <c r="X135" s="18">
        <f t="shared" ca="1" si="43"/>
        <v>0</v>
      </c>
      <c r="Y135" s="18">
        <f t="shared" ca="1" si="44"/>
        <v>1381.8394312742637</v>
      </c>
      <c r="Z135" s="39">
        <f t="shared" ca="1" si="53"/>
        <v>0</v>
      </c>
      <c r="AA135" s="29">
        <f t="shared" ca="1" si="45"/>
        <v>0</v>
      </c>
      <c r="AB135" s="29">
        <f t="shared" ca="1" si="54"/>
        <v>0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-353.53743789754213</v>
      </c>
      <c r="AR135" s="94">
        <f t="shared" ref="AR135:AR198" si="59">LINEST($B85:$B134,$C85:$C134,TRUE)</f>
        <v>-205.92220438821496</v>
      </c>
      <c r="AS135" s="94">
        <f t="shared" ref="AS135:AS198" si="60">LINEST($B85:$B134,$C85:$C134,FALSE)</f>
        <v>534.52542665683916</v>
      </c>
      <c r="AT135" s="94">
        <f t="shared" ref="AT135:AT198" si="61">LINEST($B85:$B134,$E85:$E134,TRUE)</f>
        <v>0.53886914765906402</v>
      </c>
      <c r="AU135" s="94">
        <f t="shared" ref="AU135:AU198" si="62">LINEST($C85:$C134,$E85:$E134,TRUE)</f>
        <v>-1.5242208883553443E-3</v>
      </c>
      <c r="AV135" s="49"/>
      <c r="AW135" s="94">
        <f t="shared" si="57"/>
        <v>-10.235472758182338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2314</v>
      </c>
      <c r="B136" s="9">
        <v>1089.67</v>
      </c>
      <c r="C136" s="9">
        <v>2.3418999999999999</v>
      </c>
      <c r="D136" s="18">
        <f t="shared" ca="1" si="31"/>
        <v>1300.8090883855937</v>
      </c>
      <c r="E136" s="11">
        <f t="shared" si="38"/>
        <v>116</v>
      </c>
      <c r="F136" s="18">
        <f t="shared" ca="1" si="32"/>
        <v>-0.847386440485423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-0.847386440485423</v>
      </c>
      <c r="J136" s="18" t="str">
        <f t="shared" ca="1" si="47"/>
        <v/>
      </c>
      <c r="K136" s="18">
        <f t="shared" ca="1" si="34"/>
        <v>-0.847386440485423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-2.4168963023316393E-3</v>
      </c>
      <c r="W136" s="29">
        <f t="shared" si="42"/>
        <v>-7.2537975763783708E-4</v>
      </c>
      <c r="X136" s="18">
        <f t="shared" ca="1" si="43"/>
        <v>0</v>
      </c>
      <c r="Y136" s="18">
        <f t="shared" ca="1" si="44"/>
        <v>1381.8394312742637</v>
      </c>
      <c r="Z136" s="39">
        <f t="shared" ca="1" si="53"/>
        <v>0</v>
      </c>
      <c r="AA136" s="29">
        <f t="shared" ca="1" si="45"/>
        <v>0</v>
      </c>
      <c r="AB136" s="29">
        <f t="shared" ca="1" si="54"/>
        <v>0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-476.0487663343676</v>
      </c>
      <c r="AR136" s="94">
        <f t="shared" si="59"/>
        <v>-207.57121540878273</v>
      </c>
      <c r="AS136" s="94">
        <f t="shared" si="60"/>
        <v>533.17672113152298</v>
      </c>
      <c r="AT136" s="94">
        <f t="shared" si="61"/>
        <v>0.41756734693877529</v>
      </c>
      <c r="AU136" s="94">
        <f t="shared" si="62"/>
        <v>-8.7715246098439407E-4</v>
      </c>
      <c r="AV136" s="49"/>
      <c r="AW136" s="94">
        <f t="shared" si="57"/>
        <v>-21.294652465256544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2317</v>
      </c>
      <c r="B137" s="9">
        <v>1086.26</v>
      </c>
      <c r="C137" s="9">
        <v>2.3300999999999998</v>
      </c>
      <c r="D137" s="18">
        <f t="shared" ca="1" si="31"/>
        <v>1296.3352337193185</v>
      </c>
      <c r="E137" s="11">
        <f t="shared" si="38"/>
        <v>117</v>
      </c>
      <c r="F137" s="18">
        <f t="shared" ca="1" si="32"/>
        <v>-0.92944175002464513</v>
      </c>
      <c r="G137" s="112">
        <f t="shared" ca="1" si="46"/>
        <v>0</v>
      </c>
      <c r="H137" s="18" t="str">
        <f t="shared" ca="1" si="39"/>
        <v/>
      </c>
      <c r="I137" s="18">
        <f t="shared" ca="1" si="33"/>
        <v>-0.92944175002464513</v>
      </c>
      <c r="J137" s="18" t="str">
        <f t="shared" ca="1" si="47"/>
        <v/>
      </c>
      <c r="K137" s="18">
        <f t="shared" ca="1" si="34"/>
        <v>-0.92944175002464513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3.1293877963053784E-3</v>
      </c>
      <c r="W137" s="29">
        <f t="shared" si="42"/>
        <v>-5.0386438362013891E-3</v>
      </c>
      <c r="X137" s="18">
        <f t="shared" ca="1" si="43"/>
        <v>0</v>
      </c>
      <c r="Y137" s="18">
        <f t="shared" ca="1" si="44"/>
        <v>1381.8394312742637</v>
      </c>
      <c r="Z137" s="39">
        <f t="shared" ca="1" si="53"/>
        <v>0</v>
      </c>
      <c r="AA137" s="29">
        <f t="shared" ca="1" si="45"/>
        <v>0</v>
      </c>
      <c r="AB137" s="29">
        <f t="shared" ca="1" si="54"/>
        <v>0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-1876.8470516901652</v>
      </c>
      <c r="AR137" s="94">
        <f t="shared" si="59"/>
        <v>-212.72066208495841</v>
      </c>
      <c r="AS137" s="94">
        <f t="shared" si="60"/>
        <v>532.0046872908805</v>
      </c>
      <c r="AT137" s="94">
        <f t="shared" si="61"/>
        <v>0.29727635054021651</v>
      </c>
      <c r="AU137" s="94">
        <f t="shared" si="62"/>
        <v>-1.5839135654261701E-4</v>
      </c>
      <c r="AV137" s="49"/>
      <c r="AW137" s="94">
        <f t="shared" si="57"/>
        <v>-28.501949530440726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2318</v>
      </c>
      <c r="B138" s="9">
        <v>1085.2</v>
      </c>
      <c r="C138" s="9">
        <v>2.3115999999999999</v>
      </c>
      <c r="D138" s="18">
        <f t="shared" ca="1" si="31"/>
        <v>1293.6073259798191</v>
      </c>
      <c r="E138" s="11">
        <f t="shared" si="38"/>
        <v>118</v>
      </c>
      <c r="F138" s="18">
        <f t="shared" ca="1" si="32"/>
        <v>-0.97947451386170248</v>
      </c>
      <c r="G138" s="112">
        <f t="shared" ca="1" si="46"/>
        <v>0</v>
      </c>
      <c r="H138" s="18" t="str">
        <f t="shared" ca="1" si="39"/>
        <v/>
      </c>
      <c r="I138" s="18">
        <f t="shared" ca="1" si="33"/>
        <v>-0.97947451386170248</v>
      </c>
      <c r="J138" s="18" t="str">
        <f t="shared" ca="1" si="47"/>
        <v/>
      </c>
      <c r="K138" s="18">
        <f t="shared" ca="1" si="34"/>
        <v>-0.97947451386170248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9.7582530885786598E-4</v>
      </c>
      <c r="W138" s="29">
        <f t="shared" si="42"/>
        <v>-7.9395734088665553E-3</v>
      </c>
      <c r="X138" s="18">
        <f t="shared" ca="1" si="43"/>
        <v>0</v>
      </c>
      <c r="Y138" s="18">
        <f t="shared" ca="1" si="44"/>
        <v>1381.8394312742637</v>
      </c>
      <c r="Z138" s="39">
        <f t="shared" ca="1" si="53"/>
        <v>0</v>
      </c>
      <c r="AA138" s="29">
        <f t="shared" ca="1" si="45"/>
        <v>0</v>
      </c>
      <c r="AB138" s="29">
        <f t="shared" ca="1" si="54"/>
        <v>0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517.32506997201506</v>
      </c>
      <c r="AR138" s="94">
        <f t="shared" si="59"/>
        <v>-216.56431104615521</v>
      </c>
      <c r="AS138" s="94">
        <f t="shared" si="60"/>
        <v>530.48531636559221</v>
      </c>
      <c r="AT138" s="94">
        <f t="shared" si="61"/>
        <v>0.18638607442977267</v>
      </c>
      <c r="AU138" s="94">
        <f t="shared" si="62"/>
        <v>3.6028811524609723E-4</v>
      </c>
      <c r="AV138" s="49"/>
      <c r="AW138" s="94">
        <f t="shared" si="57"/>
        <v>-39.754330581856088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2319</v>
      </c>
      <c r="B139" s="9">
        <v>1083.9100000000001</v>
      </c>
      <c r="C139" s="9">
        <v>2.2658</v>
      </c>
      <c r="D139" s="18">
        <f t="shared" ca="1" si="31"/>
        <v>1288.1881273598694</v>
      </c>
      <c r="E139" s="11">
        <f t="shared" si="38"/>
        <v>119</v>
      </c>
      <c r="F139" s="18">
        <f t="shared" ca="1" si="32"/>
        <v>-1.0788684489321756</v>
      </c>
      <c r="G139" s="112">
        <f t="shared" ca="1" si="46"/>
        <v>0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1.0788684489321756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1.1887209730924839E-3</v>
      </c>
      <c r="W139" s="29">
        <f t="shared" si="42"/>
        <v>-1.9813116456134212E-2</v>
      </c>
      <c r="X139" s="18">
        <f t="shared" ca="1" si="43"/>
        <v>0</v>
      </c>
      <c r="Y139" s="18">
        <f t="shared" ca="1" si="44"/>
        <v>1381.8394312742637</v>
      </c>
      <c r="Z139" s="39">
        <f t="shared" ca="1" si="53"/>
        <v>0</v>
      </c>
      <c r="AA139" s="29">
        <f t="shared" ca="1" si="45"/>
        <v>0</v>
      </c>
      <c r="AB139" s="29">
        <f t="shared" ca="1" si="54"/>
        <v>0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70.224698036905934</v>
      </c>
      <c r="AR139" s="94">
        <f t="shared" si="59"/>
        <v>-221.81677726927762</v>
      </c>
      <c r="AS139" s="94">
        <f t="shared" si="60"/>
        <v>529.29653159343468</v>
      </c>
      <c r="AT139" s="94">
        <f t="shared" si="61"/>
        <v>6.2956062424970607E-2</v>
      </c>
      <c r="AU139" s="94">
        <f t="shared" si="62"/>
        <v>8.9649459783913395E-4</v>
      </c>
      <c r="AV139" s="49"/>
      <c r="AW139" s="94">
        <f t="shared" si="57"/>
        <v>-51.7132925634684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2320</v>
      </c>
      <c r="B140" s="9">
        <v>1082.76</v>
      </c>
      <c r="C140" s="9">
        <v>2.2675999999999998</v>
      </c>
      <c r="D140" s="18">
        <f t="shared" ca="1" si="31"/>
        <v>1287.2004102750639</v>
      </c>
      <c r="E140" s="11">
        <f t="shared" si="38"/>
        <v>120</v>
      </c>
      <c r="F140" s="18">
        <f t="shared" ca="1" si="32"/>
        <v>-1.096984243292205</v>
      </c>
      <c r="G140" s="112">
        <f t="shared" ca="1" si="46"/>
        <v>0</v>
      </c>
      <c r="H140" s="18" t="str">
        <f t="shared" ca="1" si="39"/>
        <v/>
      </c>
      <c r="I140" s="18" t="str">
        <f t="shared" ca="1" si="33"/>
        <v/>
      </c>
      <c r="J140" s="18" t="str">
        <f t="shared" ca="1" si="47"/>
        <v/>
      </c>
      <c r="K140" s="18">
        <f t="shared" ca="1" si="34"/>
        <v>-1.096984243292205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-1.0609736970782545E-3</v>
      </c>
      <c r="W140" s="29">
        <f t="shared" si="42"/>
        <v>7.9442139641618928E-4</v>
      </c>
      <c r="X140" s="18">
        <f t="shared" ca="1" si="43"/>
        <v>0</v>
      </c>
      <c r="Y140" s="18">
        <f t="shared" ca="1" si="44"/>
        <v>1381.8394312742637</v>
      </c>
      <c r="Z140" s="39">
        <f t="shared" ca="1" si="53"/>
        <v>0</v>
      </c>
      <c r="AA140" s="29">
        <f t="shared" ca="1" si="45"/>
        <v>0</v>
      </c>
      <c r="AB140" s="29">
        <f t="shared" ca="1" si="54"/>
        <v>0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-63.770300067107136</v>
      </c>
      <c r="AR140" s="94">
        <f t="shared" si="59"/>
        <v>-227.25440101728915</v>
      </c>
      <c r="AS140" s="94">
        <f t="shared" si="60"/>
        <v>528.32285662818424</v>
      </c>
      <c r="AT140" s="94">
        <f t="shared" si="61"/>
        <v>-7.985450180071961E-2</v>
      </c>
      <c r="AU140" s="94">
        <f t="shared" si="62"/>
        <v>1.2522208883553418E-3</v>
      </c>
      <c r="AV140" s="49"/>
      <c r="AW140" s="94">
        <f t="shared" si="57"/>
        <v>-60.711982852264072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2321</v>
      </c>
      <c r="B141" s="9">
        <v>1070.3</v>
      </c>
      <c r="C141" s="9">
        <v>2.2658</v>
      </c>
      <c r="D141" s="18">
        <f t="shared" ca="1" si="31"/>
        <v>1274.5781273598693</v>
      </c>
      <c r="E141" s="11">
        <f t="shared" si="38"/>
        <v>121</v>
      </c>
      <c r="F141" s="18">
        <f t="shared" ca="1" si="32"/>
        <v>-1.328490496614519</v>
      </c>
      <c r="G141" s="112">
        <f t="shared" ca="1" si="46"/>
        <v>0</v>
      </c>
      <c r="H141" s="18" t="str">
        <f t="shared" ca="1" si="39"/>
        <v/>
      </c>
      <c r="I141" s="18" t="str">
        <f t="shared" ca="1" si="33"/>
        <v/>
      </c>
      <c r="J141" s="18" t="str">
        <f t="shared" ca="1" si="47"/>
        <v/>
      </c>
      <c r="K141" s="18">
        <f t="shared" ca="1" si="34"/>
        <v>-1.328490496614519</v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1.1507628652702388E-2</v>
      </c>
      <c r="W141" s="29">
        <f t="shared" si="42"/>
        <v>-7.9379079202672508E-4</v>
      </c>
      <c r="X141" s="18">
        <f t="shared" ca="1" si="43"/>
        <v>0</v>
      </c>
      <c r="Y141" s="18">
        <f t="shared" ca="1" si="44"/>
        <v>1381.8394312742637</v>
      </c>
      <c r="Z141" s="39">
        <f t="shared" ca="1" si="53"/>
        <v>0</v>
      </c>
      <c r="AA141" s="29">
        <f t="shared" ca="1" si="45"/>
        <v>0</v>
      </c>
      <c r="AB141" s="29">
        <f t="shared" ca="1" si="54"/>
        <v>0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-151.88319114493049</v>
      </c>
      <c r="AR141" s="94">
        <f t="shared" si="59"/>
        <v>-233.12529014223344</v>
      </c>
      <c r="AS141" s="94">
        <f t="shared" si="60"/>
        <v>527.19146525993801</v>
      </c>
      <c r="AT141" s="94">
        <f t="shared" si="61"/>
        <v>-0.23022136854741843</v>
      </c>
      <c r="AU141" s="94">
        <f t="shared" si="62"/>
        <v>1.5157791116446574E-3</v>
      </c>
      <c r="AV141" s="49"/>
      <c r="AW141" s="94">
        <f t="shared" si="57"/>
        <v>-72.21139150324548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2324</v>
      </c>
      <c r="B142" s="9">
        <v>1070.73</v>
      </c>
      <c r="C142" s="9">
        <v>2.2728000000000002</v>
      </c>
      <c r="D142" s="18">
        <f t="shared" ca="1" si="31"/>
        <v>1275.639227585626</v>
      </c>
      <c r="E142" s="11">
        <f t="shared" si="38"/>
        <v>122</v>
      </c>
      <c r="F142" s="18">
        <f t="shared" ca="1" si="32"/>
        <v>-1.3090287764712725</v>
      </c>
      <c r="G142" s="112">
        <f t="shared" ca="1" si="46"/>
        <v>0</v>
      </c>
      <c r="H142" s="18" t="str">
        <f t="shared" ca="1" si="39"/>
        <v/>
      </c>
      <c r="I142" s="18" t="str">
        <f t="shared" ca="1" si="33"/>
        <v/>
      </c>
      <c r="J142" s="18" t="str">
        <f t="shared" ca="1" si="47"/>
        <v/>
      </c>
      <c r="K142" s="18">
        <f t="shared" ca="1" si="34"/>
        <v>-1.3090287764712725</v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4.0175651686449003E-4</v>
      </c>
      <c r="W142" s="29">
        <f t="shared" si="42"/>
        <v>3.0894165416189058E-3</v>
      </c>
      <c r="X142" s="18">
        <f t="shared" ca="1" si="43"/>
        <v>0</v>
      </c>
      <c r="Y142" s="18">
        <f t="shared" ca="1" si="44"/>
        <v>1381.8394312742637</v>
      </c>
      <c r="Z142" s="39">
        <f t="shared" ca="1" si="53"/>
        <v>0</v>
      </c>
      <c r="AA142" s="29">
        <f t="shared" ca="1" si="45"/>
        <v>0</v>
      </c>
      <c r="AB142" s="29">
        <f t="shared" ca="1" si="54"/>
        <v>0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-213.6593668444342</v>
      </c>
      <c r="AR142" s="94">
        <f t="shared" si="59"/>
        <v>-240.74288365451369</v>
      </c>
      <c r="AS142" s="94">
        <f t="shared" si="60"/>
        <v>526.24669017800238</v>
      </c>
      <c r="AT142" s="94">
        <f t="shared" si="61"/>
        <v>-0.40688643457382884</v>
      </c>
      <c r="AU142" s="94">
        <f t="shared" si="62"/>
        <v>1.9043697478991579E-3</v>
      </c>
      <c r="AV142" s="49"/>
      <c r="AW142" s="94">
        <f t="shared" si="57"/>
        <v>-90.288018385593546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2325</v>
      </c>
      <c r="B143" s="9">
        <v>1082.21</v>
      </c>
      <c r="C143" s="9">
        <v>2.2482000000000002</v>
      </c>
      <c r="D143" s="18">
        <f t="shared" ca="1" si="31"/>
        <v>1284.9013610779673</v>
      </c>
      <c r="E143" s="11">
        <f t="shared" si="38"/>
        <v>123</v>
      </c>
      <c r="F143" s="18">
        <f t="shared" ca="1" si="32"/>
        <v>-1.1391512799051138</v>
      </c>
      <c r="G143" s="112">
        <f t="shared" ca="1" si="46"/>
        <v>0</v>
      </c>
      <c r="H143" s="18" t="str">
        <f t="shared" ca="1" si="39"/>
        <v/>
      </c>
      <c r="I143" s="18" t="str">
        <f t="shared" ca="1" si="33"/>
        <v/>
      </c>
      <c r="J143" s="18" t="str">
        <f t="shared" ca="1" si="47"/>
        <v/>
      </c>
      <c r="K143" s="18">
        <f t="shared" ca="1" si="34"/>
        <v>-1.1391512799051138</v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1.0721657187152707E-2</v>
      </c>
      <c r="W143" s="29">
        <f t="shared" si="42"/>
        <v>-1.0823653643083402E-2</v>
      </c>
      <c r="X143" s="18">
        <f t="shared" ca="1" si="43"/>
        <v>0</v>
      </c>
      <c r="Y143" s="18">
        <f t="shared" ca="1" si="44"/>
        <v>1381.8394312742637</v>
      </c>
      <c r="Z143" s="39">
        <f t="shared" ca="1" si="53"/>
        <v>0</v>
      </c>
      <c r="AA143" s="29">
        <f t="shared" ca="1" si="45"/>
        <v>0</v>
      </c>
      <c r="AB143" s="29">
        <f t="shared" ca="1" si="54"/>
        <v>0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-260.62061156080489</v>
      </c>
      <c r="AR143" s="94">
        <f t="shared" si="59"/>
        <v>-246.748544326245</v>
      </c>
      <c r="AS143" s="94">
        <f t="shared" si="60"/>
        <v>525.49108712235682</v>
      </c>
      <c r="AT143" s="94">
        <f t="shared" si="61"/>
        <v>-0.61116878751500558</v>
      </c>
      <c r="AU143" s="94">
        <f t="shared" si="62"/>
        <v>2.345051620648258E-3</v>
      </c>
      <c r="AV143" s="49"/>
      <c r="AW143" s="94">
        <f t="shared" si="57"/>
        <v>-100.54912723496888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2326</v>
      </c>
      <c r="B144" s="9">
        <v>1078.01</v>
      </c>
      <c r="C144" s="9">
        <v>2.2622999999999998</v>
      </c>
      <c r="D144" s="18">
        <f t="shared" ca="1" si="31"/>
        <v>1281.972577246991</v>
      </c>
      <c r="E144" s="11">
        <f t="shared" si="38"/>
        <v>124</v>
      </c>
      <c r="F144" s="18">
        <f t="shared" ca="1" si="32"/>
        <v>-1.192868327451567</v>
      </c>
      <c r="G144" s="112">
        <f t="shared" ca="1" si="46"/>
        <v>0</v>
      </c>
      <c r="H144" s="18" t="str">
        <f t="shared" ca="1" si="39"/>
        <v/>
      </c>
      <c r="I144" s="18" t="str">
        <f t="shared" ca="1" si="33"/>
        <v/>
      </c>
      <c r="J144" s="18" t="str">
        <f t="shared" ca="1" si="47"/>
        <v/>
      </c>
      <c r="K144" s="18">
        <f t="shared" ca="1" si="34"/>
        <v>-1.192868327451567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3.880947320760338E-3</v>
      </c>
      <c r="W144" s="29">
        <f t="shared" si="42"/>
        <v>6.2716840138775714E-3</v>
      </c>
      <c r="X144" s="18">
        <f t="shared" ca="1" si="43"/>
        <v>0</v>
      </c>
      <c r="Y144" s="18">
        <f t="shared" ca="1" si="44"/>
        <v>1381.8394312742637</v>
      </c>
      <c r="Z144" s="39">
        <f t="shared" ca="1" si="53"/>
        <v>0</v>
      </c>
      <c r="AA144" s="29">
        <f t="shared" ca="1" si="45"/>
        <v>0</v>
      </c>
      <c r="AB144" s="29">
        <f t="shared" ca="1" si="54"/>
        <v>0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-280.44758417093033</v>
      </c>
      <c r="AR144" s="94">
        <f t="shared" si="59"/>
        <v>-250.91658326169406</v>
      </c>
      <c r="AS144" s="94">
        <f t="shared" si="60"/>
        <v>525.07261239294621</v>
      </c>
      <c r="AT144" s="94">
        <f t="shared" si="61"/>
        <v>-0.77777238895558165</v>
      </c>
      <c r="AU144" s="94">
        <f t="shared" si="62"/>
        <v>2.7733253301320516E-3</v>
      </c>
      <c r="AV144" s="49"/>
      <c r="AW144" s="94">
        <f t="shared" si="57"/>
        <v>-110.73101221263433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2327</v>
      </c>
      <c r="B145" s="9">
        <v>1069.18</v>
      </c>
      <c r="C145" s="9">
        <v>2.2376999999999998</v>
      </c>
      <c r="D145" s="18">
        <f t="shared" ca="1" si="31"/>
        <v>1270.9247107393326</v>
      </c>
      <c r="E145" s="11">
        <f t="shared" si="38"/>
        <v>125</v>
      </c>
      <c r="F145" s="18">
        <f t="shared" ca="1" si="32"/>
        <v>-1.3954980894032831</v>
      </c>
      <c r="G145" s="112">
        <f t="shared" ca="1" si="46"/>
        <v>0</v>
      </c>
      <c r="H145" s="18" t="str">
        <f t="shared" ca="1" si="39"/>
        <v/>
      </c>
      <c r="I145" s="18" t="str">
        <f t="shared" ca="1" si="33"/>
        <v/>
      </c>
      <c r="J145" s="18" t="str">
        <f t="shared" ca="1" si="47"/>
        <v/>
      </c>
      <c r="K145" s="18">
        <f t="shared" ca="1" si="34"/>
        <v>-1.3954980894032831</v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-8.1910186361906917E-3</v>
      </c>
      <c r="W145" s="29">
        <f t="shared" si="42"/>
        <v>-1.0873889404588232E-2</v>
      </c>
      <c r="X145" s="18">
        <f t="shared" ca="1" si="43"/>
        <v>0</v>
      </c>
      <c r="Y145" s="18">
        <f t="shared" ca="1" si="44"/>
        <v>1381.8394312742637</v>
      </c>
      <c r="Z145" s="39">
        <f t="shared" ca="1" si="53"/>
        <v>0</v>
      </c>
      <c r="AA145" s="29">
        <f t="shared" ca="1" si="45"/>
        <v>0</v>
      </c>
      <c r="AB145" s="29">
        <f t="shared" ca="1" si="54"/>
        <v>0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-304.27209569299202</v>
      </c>
      <c r="AR145" s="94">
        <f t="shared" si="59"/>
        <v>-254.85313438754687</v>
      </c>
      <c r="AS145" s="94">
        <f t="shared" si="60"/>
        <v>524.38625750723725</v>
      </c>
      <c r="AT145" s="94">
        <f t="shared" si="61"/>
        <v>-0.95837454981992709</v>
      </c>
      <c r="AU145" s="94">
        <f t="shared" si="62"/>
        <v>3.1497286914765887E-3</v>
      </c>
      <c r="AV145" s="49"/>
      <c r="AW145" s="94">
        <f t="shared" si="57"/>
        <v>-126.9452634502419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2328</v>
      </c>
      <c r="B146" s="9">
        <v>1075.6500000000001</v>
      </c>
      <c r="C146" s="9">
        <v>2.2376999999999998</v>
      </c>
      <c r="D146" s="18">
        <f t="shared" ca="1" si="31"/>
        <v>1277.3947107393326</v>
      </c>
      <c r="E146" s="11">
        <f t="shared" si="38"/>
        <v>126</v>
      </c>
      <c r="F146" s="18">
        <f t="shared" ca="1" si="32"/>
        <v>-1.2768313261038891</v>
      </c>
      <c r="G146" s="112">
        <f t="shared" ca="1" si="46"/>
        <v>0</v>
      </c>
      <c r="H146" s="18" t="str">
        <f t="shared" ca="1" si="39"/>
        <v/>
      </c>
      <c r="I146" s="18" t="str">
        <f t="shared" ca="1" si="33"/>
        <v/>
      </c>
      <c r="J146" s="18" t="str">
        <f t="shared" ca="1" si="47"/>
        <v/>
      </c>
      <c r="K146" s="18">
        <f t="shared" ca="1" si="34"/>
        <v>-1.2768313261038891</v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6.051366467760365E-3</v>
      </c>
      <c r="W146" s="29">
        <f t="shared" si="42"/>
        <v>0</v>
      </c>
      <c r="X146" s="18">
        <f t="shared" ca="1" si="43"/>
        <v>0</v>
      </c>
      <c r="Y146" s="18">
        <f t="shared" ca="1" si="44"/>
        <v>1381.8394312742637</v>
      </c>
      <c r="Z146" s="39">
        <f t="shared" ca="1" si="53"/>
        <v>0</v>
      </c>
      <c r="AA146" s="29">
        <f t="shared" ca="1" si="45"/>
        <v>0</v>
      </c>
      <c r="AB146" s="29">
        <f t="shared" ca="1" si="54"/>
        <v>0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-334.66498452232264</v>
      </c>
      <c r="AR146" s="94">
        <f t="shared" si="59"/>
        <v>-260.07129444592209</v>
      </c>
      <c r="AS146" s="94">
        <f t="shared" si="60"/>
        <v>523.7150009362897</v>
      </c>
      <c r="AT146" s="94">
        <f t="shared" si="61"/>
        <v>-1.1540614645858338</v>
      </c>
      <c r="AU146" s="94">
        <f t="shared" si="62"/>
        <v>3.4484081632653036E-3</v>
      </c>
      <c r="AV146" s="49"/>
      <c r="AW146" s="94">
        <f t="shared" si="57"/>
        <v>-140.55866881549312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2331</v>
      </c>
      <c r="B147" s="9">
        <v>1071.1199999999999</v>
      </c>
      <c r="C147" s="9">
        <v>2.2341000000000002</v>
      </c>
      <c r="D147" s="18">
        <f t="shared" ca="1" si="31"/>
        <v>1272.5401449089434</v>
      </c>
      <c r="E147" s="11">
        <f t="shared" si="38"/>
        <v>127</v>
      </c>
      <c r="F147" s="18">
        <f t="shared" ca="1" si="32"/>
        <v>-1.3658692881311103</v>
      </c>
      <c r="G147" s="112">
        <f t="shared" ca="1" si="46"/>
        <v>0</v>
      </c>
      <c r="H147" s="18" t="str">
        <f t="shared" ca="1" si="39"/>
        <v/>
      </c>
      <c r="I147" s="18" t="str">
        <f t="shared" ca="1" si="33"/>
        <v/>
      </c>
      <c r="J147" s="18" t="str">
        <f t="shared" ca="1" si="47"/>
        <v/>
      </c>
      <c r="K147" s="18">
        <f t="shared" ca="1" si="34"/>
        <v>-1.3658692881311103</v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-4.211407056198763E-3</v>
      </c>
      <c r="W147" s="29">
        <f t="shared" si="42"/>
        <v>-1.6087947446036574E-3</v>
      </c>
      <c r="X147" s="18">
        <f t="shared" ca="1" si="43"/>
        <v>0</v>
      </c>
      <c r="Y147" s="18">
        <f t="shared" ca="1" si="44"/>
        <v>1381.8394312742637</v>
      </c>
      <c r="Z147" s="39">
        <f t="shared" ca="1" si="53"/>
        <v>0</v>
      </c>
      <c r="AA147" s="29">
        <f t="shared" ca="1" si="45"/>
        <v>0</v>
      </c>
      <c r="AB147" s="29">
        <f t="shared" ca="1" si="54"/>
        <v>0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-335.34104497791662</v>
      </c>
      <c r="AR147" s="94">
        <f t="shared" si="59"/>
        <v>-267.92351290234734</v>
      </c>
      <c r="AS147" s="94">
        <f t="shared" si="60"/>
        <v>523.6954661402898</v>
      </c>
      <c r="AT147" s="94">
        <f t="shared" si="61"/>
        <v>-1.3398746698679462</v>
      </c>
      <c r="AU147" s="94">
        <f t="shared" si="62"/>
        <v>3.995558223289313E-3</v>
      </c>
      <c r="AV147" s="49"/>
      <c r="AW147" s="94">
        <f t="shared" si="57"/>
        <v>-147.8251465599914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2332</v>
      </c>
      <c r="B148" s="9">
        <v>1057.45</v>
      </c>
      <c r="C148" s="9">
        <v>2.2201</v>
      </c>
      <c r="D148" s="18">
        <f t="shared" ca="1" si="31"/>
        <v>1257.6079444574304</v>
      </c>
      <c r="E148" s="11">
        <f t="shared" si="38"/>
        <v>128</v>
      </c>
      <c r="F148" s="18">
        <f t="shared" ca="1" si="32"/>
        <v>-1.6397419151046471</v>
      </c>
      <c r="G148" s="112">
        <f t="shared" ca="1" si="46"/>
        <v>0</v>
      </c>
      <c r="H148" s="18" t="str">
        <f t="shared" ca="1" si="39"/>
        <v/>
      </c>
      <c r="I148" s="18" t="str">
        <f t="shared" ca="1" si="33"/>
        <v/>
      </c>
      <c r="J148" s="18" t="str">
        <f t="shared" ca="1" si="47"/>
        <v/>
      </c>
      <c r="K148" s="18">
        <f t="shared" ca="1" si="34"/>
        <v>-1.6397419151046471</v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-1.2762342221226236E-2</v>
      </c>
      <c r="W148" s="29">
        <f t="shared" si="42"/>
        <v>-6.2665055279531954E-3</v>
      </c>
      <c r="X148" s="18">
        <f t="shared" ca="1" si="43"/>
        <v>0</v>
      </c>
      <c r="Y148" s="18">
        <f t="shared" ca="1" si="44"/>
        <v>1381.8394312742637</v>
      </c>
      <c r="Z148" s="39">
        <f t="shared" ca="1" si="53"/>
        <v>0</v>
      </c>
      <c r="AA148" s="29">
        <f t="shared" ca="1" si="45"/>
        <v>0</v>
      </c>
      <c r="AB148" s="29">
        <f t="shared" ca="1" si="54"/>
        <v>0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-328.91181696134089</v>
      </c>
      <c r="AR148" s="94">
        <f t="shared" si="59"/>
        <v>-281.54122915983629</v>
      </c>
      <c r="AS148" s="94">
        <f t="shared" si="60"/>
        <v>523.55193495166202</v>
      </c>
      <c r="AT148" s="94">
        <f t="shared" si="61"/>
        <v>-1.4987923169267707</v>
      </c>
      <c r="AU148" s="94">
        <f t="shared" si="62"/>
        <v>4.5568211284513788E-3</v>
      </c>
      <c r="AV148" s="49"/>
      <c r="AW148" s="94">
        <f t="shared" si="57"/>
        <v>-152.61759449856157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2333</v>
      </c>
      <c r="B149" s="9">
        <v>1064.77</v>
      </c>
      <c r="C149" s="9">
        <v>2.206</v>
      </c>
      <c r="D149" s="18">
        <f t="shared" ref="D149:D212" ca="1" si="63">B149-C149*$E$1</f>
        <v>1263.6567282884066</v>
      </c>
      <c r="E149" s="11">
        <f t="shared" si="38"/>
        <v>129</v>
      </c>
      <c r="F149" s="18">
        <f t="shared" ref="F149:F212" ca="1" si="64">(D149-$E$7)/$E$8</f>
        <v>-1.5288007096765719</v>
      </c>
      <c r="G149" s="112">
        <f t="shared" ca="1" si="46"/>
        <v>0</v>
      </c>
      <c r="H149" s="18" t="str">
        <f t="shared" ca="1" si="39"/>
        <v/>
      </c>
      <c r="I149" s="18" t="str">
        <f t="shared" ref="I149:I212" ca="1" si="65">IF($F149&gt;$E$4,$F149,"")</f>
        <v/>
      </c>
      <c r="J149" s="18" t="str">
        <f t="shared" ca="1" si="47"/>
        <v/>
      </c>
      <c r="K149" s="18">
        <f t="shared" ref="K149:K212" ca="1" si="66">IF($F149&lt;$F$4,$F149,"")</f>
        <v>-1.5288007096765719</v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6.922313111730991E-3</v>
      </c>
      <c r="W149" s="29">
        <f t="shared" si="42"/>
        <v>-6.3510652673303015E-3</v>
      </c>
      <c r="X149" s="18">
        <f t="shared" ca="1" si="43"/>
        <v>0</v>
      </c>
      <c r="Y149" s="18">
        <f t="shared" ca="1" si="44"/>
        <v>1381.8394312742637</v>
      </c>
      <c r="Z149" s="39">
        <f t="shared" ca="1" si="53"/>
        <v>0</v>
      </c>
      <c r="AA149" s="29">
        <f t="shared" ca="1" si="45"/>
        <v>0</v>
      </c>
      <c r="AB149" s="29">
        <f t="shared" ca="1" si="54"/>
        <v>0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-342.33717730310576</v>
      </c>
      <c r="AR149" s="94">
        <f t="shared" si="59"/>
        <v>-289.40556023450887</v>
      </c>
      <c r="AS149" s="94">
        <f t="shared" si="60"/>
        <v>522.68848769590568</v>
      </c>
      <c r="AT149" s="94">
        <f t="shared" si="61"/>
        <v>-1.655863145258103</v>
      </c>
      <c r="AU149" s="94">
        <f t="shared" si="62"/>
        <v>4.8369363745498191E-3</v>
      </c>
      <c r="AV149" s="49"/>
      <c r="AW149" s="94">
        <f t="shared" si="57"/>
        <v>-154.80045501560244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2335</v>
      </c>
      <c r="B150" s="9">
        <v>1069.29</v>
      </c>
      <c r="C150" s="9">
        <v>2.1431</v>
      </c>
      <c r="D150" s="18">
        <f t="shared" ca="1" si="63"/>
        <v>1262.505841974109</v>
      </c>
      <c r="E150" s="11">
        <f t="shared" ref="E150:E213" si="70">IF(ISBLANK(A150),"",E149+1)</f>
        <v>130</v>
      </c>
      <c r="F150" s="18">
        <f t="shared" ca="1" si="64"/>
        <v>-1.5499092033154076</v>
      </c>
      <c r="G150" s="112">
        <f t="shared" ca="1" si="46"/>
        <v>0</v>
      </c>
      <c r="H150" s="18" t="str">
        <f t="shared" ref="H150:H213" ca="1" si="71">IF(OR(AND($F150&lt;$E$3,O150&lt;&gt;1),O149-O150=1),$F150,"")</f>
        <v/>
      </c>
      <c r="I150" s="18" t="str">
        <f t="shared" ca="1" si="65"/>
        <v/>
      </c>
      <c r="J150" s="18" t="str">
        <f t="shared" ca="1" si="47"/>
        <v/>
      </c>
      <c r="K150" s="18">
        <f t="shared" ca="1" si="66"/>
        <v>-1.5499092033154076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4.2450482263775109E-3</v>
      </c>
      <c r="W150" s="29">
        <f t="shared" si="74"/>
        <v>-2.8513145965548485E-2</v>
      </c>
      <c r="X150" s="18">
        <f t="shared" ref="X150:X213" ca="1" si="75">$B149*$T149*$V150+$C149*$U149*$W150</f>
        <v>0</v>
      </c>
      <c r="Y150" s="18">
        <f t="shared" ref="Y150:Y213" ca="1" si="76">$Y149+$X150</f>
        <v>1381.8394312742637</v>
      </c>
      <c r="Z150" s="39">
        <f t="shared" ca="1" si="53"/>
        <v>0</v>
      </c>
      <c r="AA150" s="29">
        <f t="shared" ref="AA150:AA213" ca="1" si="77">(1+AA149)*(1+Z150)-1</f>
        <v>0</v>
      </c>
      <c r="AB150" s="29">
        <f t="shared" ca="1" si="54"/>
        <v>0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-358.08090524327554</v>
      </c>
      <c r="AR150" s="94">
        <f t="shared" si="59"/>
        <v>-293.80694408236337</v>
      </c>
      <c r="AS150" s="94">
        <f t="shared" si="60"/>
        <v>521.62529352664114</v>
      </c>
      <c r="AT150" s="94">
        <f t="shared" si="61"/>
        <v>-1.7696917166866746</v>
      </c>
      <c r="AU150" s="94">
        <f t="shared" si="62"/>
        <v>4.9421560624249676E-3</v>
      </c>
      <c r="AV150" s="49"/>
      <c r="AW150" s="94">
        <f t="shared" si="57"/>
        <v>-163.12245721448411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2338</v>
      </c>
      <c r="B151" s="9">
        <v>1053.7</v>
      </c>
      <c r="C151" s="9">
        <v>2.1797</v>
      </c>
      <c r="D151" s="18">
        <f t="shared" ca="1" si="63"/>
        <v>1250.2155945830643</v>
      </c>
      <c r="E151" s="11">
        <f t="shared" si="70"/>
        <v>131</v>
      </c>
      <c r="F151" s="18">
        <f t="shared" ca="1" si="64"/>
        <v>-1.775325567773535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 t="str">
        <f t="shared" ca="1" si="65"/>
        <v/>
      </c>
      <c r="J151" s="18" t="str">
        <f t="shared" ref="J151:J214" ca="1" si="79">IF(OR(AND($F151&gt;$F$3,$M151&lt;&gt;1),M150-M151=1),$F151,"")</f>
        <v/>
      </c>
      <c r="K151" s="18">
        <f t="shared" ca="1" si="66"/>
        <v>-1.7753255677735353</v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1.4579767883361782E-2</v>
      </c>
      <c r="W151" s="29">
        <f t="shared" si="74"/>
        <v>1.7078064486024901E-2</v>
      </c>
      <c r="X151" s="18">
        <f t="shared" ca="1" si="75"/>
        <v>0</v>
      </c>
      <c r="Y151" s="18">
        <f t="shared" ca="1" si="76"/>
        <v>1381.8394312742637</v>
      </c>
      <c r="Z151" s="39">
        <f t="shared" ref="Z151:Z214" ca="1" si="85">Y151/Y150-1</f>
        <v>0</v>
      </c>
      <c r="AA151" s="29">
        <f t="shared" ca="1" si="77"/>
        <v>0</v>
      </c>
      <c r="AB151" s="29">
        <f t="shared" ref="AB151:AB214" ca="1" si="86">MAX($AA151,$AB150)</f>
        <v>0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-371.67326641495521</v>
      </c>
      <c r="AR151" s="94">
        <f t="shared" si="59"/>
        <v>-295.69526395613042</v>
      </c>
      <c r="AS151" s="94">
        <f t="shared" si="60"/>
        <v>521.31519244153708</v>
      </c>
      <c r="AT151" s="94">
        <f t="shared" si="61"/>
        <v>-1.8799135654261694</v>
      </c>
      <c r="AU151" s="94">
        <f t="shared" si="62"/>
        <v>5.0579735894357731E-3</v>
      </c>
      <c r="AV151" s="49"/>
      <c r="AW151" s="94">
        <f t="shared" si="57"/>
        <v>-176.67900851021756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2339</v>
      </c>
      <c r="B152" s="9">
        <v>1062.1099999999999</v>
      </c>
      <c r="C152" s="9">
        <v>2.3136000000000001</v>
      </c>
      <c r="D152" s="18">
        <f t="shared" ca="1" si="63"/>
        <v>1270.697640330035</v>
      </c>
      <c r="E152" s="11">
        <f t="shared" si="70"/>
        <v>132</v>
      </c>
      <c r="F152" s="18">
        <f t="shared" ca="1" si="64"/>
        <v>-1.3996628050929907</v>
      </c>
      <c r="G152" s="112">
        <f t="shared" ca="1" si="78"/>
        <v>0</v>
      </c>
      <c r="H152" s="18" t="str">
        <f t="shared" ca="1" si="71"/>
        <v/>
      </c>
      <c r="I152" s="18" t="str">
        <f t="shared" ca="1" si="65"/>
        <v/>
      </c>
      <c r="J152" s="18" t="str">
        <f t="shared" ca="1" si="79"/>
        <v/>
      </c>
      <c r="K152" s="18">
        <f t="shared" ca="1" si="66"/>
        <v>-1.3996628050929907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7.9813988801365233E-3</v>
      </c>
      <c r="W152" s="29">
        <f t="shared" si="74"/>
        <v>6.1430472083314279E-2</v>
      </c>
      <c r="X152" s="18">
        <f t="shared" ca="1" si="75"/>
        <v>0</v>
      </c>
      <c r="Y152" s="18">
        <f t="shared" ca="1" si="76"/>
        <v>1381.8394312742637</v>
      </c>
      <c r="Z152" s="39">
        <f t="shared" ca="1" si="85"/>
        <v>0</v>
      </c>
      <c r="AA152" s="29">
        <f t="shared" ca="1" si="77"/>
        <v>0</v>
      </c>
      <c r="AB152" s="29">
        <f t="shared" ca="1" si="86"/>
        <v>0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-400.36097853994806</v>
      </c>
      <c r="AR152" s="94">
        <f t="shared" si="59"/>
        <v>-299.21774762701699</v>
      </c>
      <c r="AS152" s="94">
        <f t="shared" si="60"/>
        <v>520.42212733438043</v>
      </c>
      <c r="AT152" s="94">
        <f t="shared" si="61"/>
        <v>-2.0419140456182459</v>
      </c>
      <c r="AU152" s="94">
        <f t="shared" si="62"/>
        <v>5.1001824729891938E-3</v>
      </c>
      <c r="AV152" s="49"/>
      <c r="AW152" s="94">
        <f t="shared" si="57"/>
        <v>-200.64847682233071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2340</v>
      </c>
      <c r="B153" s="9">
        <v>1086.44</v>
      </c>
      <c r="C153" s="9">
        <v>2.2692999999999999</v>
      </c>
      <c r="D153" s="18">
        <f t="shared" ca="1" si="63"/>
        <v>1291.0336774727477</v>
      </c>
      <c r="E153" s="11">
        <f t="shared" si="70"/>
        <v>133</v>
      </c>
      <c r="F153" s="18">
        <f t="shared" ca="1" si="64"/>
        <v>-1.0266779973554381</v>
      </c>
      <c r="G153" s="112">
        <f t="shared" ca="1" si="78"/>
        <v>0</v>
      </c>
      <c r="H153" s="18" t="str">
        <f t="shared" ca="1" si="71"/>
        <v/>
      </c>
      <c r="I153" s="18" t="str">
        <f t="shared" ca="1" si="65"/>
        <v/>
      </c>
      <c r="J153" s="18" t="str">
        <f t="shared" ca="1" si="79"/>
        <v/>
      </c>
      <c r="K153" s="18">
        <f t="shared" ca="1" si="66"/>
        <v>-1.0266779973554381</v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2.2907231830978106E-2</v>
      </c>
      <c r="W153" s="29">
        <f t="shared" si="74"/>
        <v>-1.9147648686030527E-2</v>
      </c>
      <c r="X153" s="18">
        <f t="shared" ca="1" si="75"/>
        <v>0</v>
      </c>
      <c r="Y153" s="18">
        <f t="shared" ca="1" si="76"/>
        <v>1381.8394312742637</v>
      </c>
      <c r="Z153" s="39">
        <f t="shared" ca="1" si="85"/>
        <v>0</v>
      </c>
      <c r="AA153" s="29">
        <f t="shared" ca="1" si="77"/>
        <v>0</v>
      </c>
      <c r="AB153" s="29">
        <f t="shared" ca="1" si="86"/>
        <v>0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-393.96382438881091</v>
      </c>
      <c r="AR153" s="94">
        <f t="shared" si="59"/>
        <v>-302.19548176308939</v>
      </c>
      <c r="AS153" s="94">
        <f t="shared" si="60"/>
        <v>518.90001710825061</v>
      </c>
      <c r="AT153" s="94">
        <f t="shared" si="61"/>
        <v>-2.1637344537815126</v>
      </c>
      <c r="AU153" s="94">
        <f t="shared" si="62"/>
        <v>5.4922160864345733E-3</v>
      </c>
      <c r="AV153" s="49"/>
      <c r="AW153" s="94">
        <f t="shared" si="57"/>
        <v>-223.9918301768725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2341</v>
      </c>
      <c r="B154" s="9">
        <v>1071.3399999999999</v>
      </c>
      <c r="C154" s="9">
        <v>2.2288000000000001</v>
      </c>
      <c r="D154" s="18">
        <f t="shared" ca="1" si="63"/>
        <v>1272.2823118808706</v>
      </c>
      <c r="E154" s="11">
        <f t="shared" si="70"/>
        <v>134</v>
      </c>
      <c r="F154" s="18">
        <f t="shared" ca="1" si="64"/>
        <v>-1.3705982233572436</v>
      </c>
      <c r="G154" s="112">
        <f t="shared" ca="1" si="78"/>
        <v>0</v>
      </c>
      <c r="H154" s="18" t="str">
        <f t="shared" ca="1" si="71"/>
        <v/>
      </c>
      <c r="I154" s="18" t="str">
        <f t="shared" ca="1" si="65"/>
        <v/>
      </c>
      <c r="J154" s="18" t="str">
        <f t="shared" ca="1" si="79"/>
        <v/>
      </c>
      <c r="K154" s="18">
        <f t="shared" ca="1" si="66"/>
        <v>-1.3705982233572436</v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0</v>
      </c>
      <c r="U154" s="18">
        <f t="shared" ca="1" si="69"/>
        <v>0</v>
      </c>
      <c r="V154" s="29">
        <f t="shared" si="74"/>
        <v>-1.3898604616914082E-2</v>
      </c>
      <c r="W154" s="29">
        <f t="shared" si="74"/>
        <v>-1.784691314502259E-2</v>
      </c>
      <c r="X154" s="18">
        <f t="shared" ca="1" si="75"/>
        <v>0</v>
      </c>
      <c r="Y154" s="18">
        <f t="shared" ca="1" si="76"/>
        <v>1381.8394312742637</v>
      </c>
      <c r="Z154" s="39">
        <f t="shared" ca="1" si="85"/>
        <v>0</v>
      </c>
      <c r="AA154" s="29">
        <f t="shared" ca="1" si="77"/>
        <v>0</v>
      </c>
      <c r="AB154" s="29">
        <f t="shared" ca="1" si="86"/>
        <v>0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-379.10887249091166</v>
      </c>
      <c r="AR154" s="94">
        <f t="shared" si="59"/>
        <v>-300.77470559254493</v>
      </c>
      <c r="AS154" s="94">
        <f t="shared" si="60"/>
        <v>517.55039366613505</v>
      </c>
      <c r="AT154" s="94">
        <f t="shared" si="61"/>
        <v>-2.1638405762304913</v>
      </c>
      <c r="AU154" s="94">
        <f t="shared" si="62"/>
        <v>5.7077022809123648E-3</v>
      </c>
      <c r="AV154" s="49"/>
      <c r="AW154" s="94">
        <f t="shared" si="57"/>
        <v>-238.31397011570994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2342</v>
      </c>
      <c r="B155" s="9">
        <v>1074.96</v>
      </c>
      <c r="C155" s="9">
        <v>2.2181999999999999</v>
      </c>
      <c r="D155" s="18">
        <f t="shared" ca="1" si="63"/>
        <v>1274.9466458247252</v>
      </c>
      <c r="E155" s="11">
        <f t="shared" si="70"/>
        <v>135</v>
      </c>
      <c r="F155" s="18">
        <f t="shared" ca="1" si="64"/>
        <v>-1.321731471353234</v>
      </c>
      <c r="G155" s="112">
        <f t="shared" ca="1" si="78"/>
        <v>0</v>
      </c>
      <c r="H155" s="18" t="str">
        <f t="shared" ca="1" si="71"/>
        <v/>
      </c>
      <c r="I155" s="18" t="str">
        <f t="shared" ca="1" si="65"/>
        <v/>
      </c>
      <c r="J155" s="18" t="str">
        <f t="shared" ca="1" si="79"/>
        <v/>
      </c>
      <c r="K155" s="18">
        <f t="shared" ca="1" si="66"/>
        <v>-1.321731471353234</v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0</v>
      </c>
      <c r="U155" s="18">
        <f t="shared" ca="1" si="69"/>
        <v>0</v>
      </c>
      <c r="V155" s="29">
        <f t="shared" si="74"/>
        <v>3.3789459928688544E-3</v>
      </c>
      <c r="W155" s="29">
        <f t="shared" si="74"/>
        <v>-4.7559224694903824E-3</v>
      </c>
      <c r="X155" s="18">
        <f t="shared" ca="1" si="75"/>
        <v>0</v>
      </c>
      <c r="Y155" s="18">
        <f t="shared" ca="1" si="76"/>
        <v>1381.8394312742637</v>
      </c>
      <c r="Z155" s="39">
        <f t="shared" ca="1" si="85"/>
        <v>0</v>
      </c>
      <c r="AA155" s="29">
        <f t="shared" ca="1" si="77"/>
        <v>0</v>
      </c>
      <c r="AB155" s="29">
        <f t="shared" ca="1" si="86"/>
        <v>0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-374.80773173899024</v>
      </c>
      <c r="AR155" s="94">
        <f t="shared" si="59"/>
        <v>-304.26106090943983</v>
      </c>
      <c r="AS155" s="94">
        <f t="shared" si="60"/>
        <v>516.51271126677216</v>
      </c>
      <c r="AT155" s="94">
        <f t="shared" si="61"/>
        <v>-2.2119721488595427</v>
      </c>
      <c r="AU155" s="94">
        <f t="shared" si="62"/>
        <v>5.9016182472989183E-3</v>
      </c>
      <c r="AV155" s="49"/>
      <c r="AW155" s="94">
        <f t="shared" si="57"/>
        <v>-253.63317681904064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2345</v>
      </c>
      <c r="B156" s="9">
        <v>1072.78</v>
      </c>
      <c r="C156" s="9">
        <v>2.2164000000000001</v>
      </c>
      <c r="D156" s="18">
        <f t="shared" ca="1" si="63"/>
        <v>1272.6043629095307</v>
      </c>
      <c r="E156" s="11">
        <f t="shared" si="70"/>
        <v>136</v>
      </c>
      <c r="F156" s="18">
        <f t="shared" ca="1" si="64"/>
        <v>-1.3646914608860947</v>
      </c>
      <c r="G156" s="112">
        <f t="shared" ca="1" si="78"/>
        <v>0</v>
      </c>
      <c r="H156" s="18" t="str">
        <f t="shared" ca="1" si="71"/>
        <v/>
      </c>
      <c r="I156" s="18" t="str">
        <f t="shared" ca="1" si="65"/>
        <v/>
      </c>
      <c r="J156" s="18" t="str">
        <f t="shared" ca="1" si="79"/>
        <v/>
      </c>
      <c r="K156" s="18">
        <f t="shared" ca="1" si="66"/>
        <v>-1.3646914608860947</v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0</v>
      </c>
      <c r="U156" s="18">
        <f t="shared" ca="1" si="69"/>
        <v>0</v>
      </c>
      <c r="V156" s="29">
        <f t="shared" si="74"/>
        <v>-2.0279824365558381E-3</v>
      </c>
      <c r="W156" s="29">
        <f t="shared" si="74"/>
        <v>-8.1146875845271023E-4</v>
      </c>
      <c r="X156" s="18">
        <f t="shared" ca="1" si="75"/>
        <v>0</v>
      </c>
      <c r="Y156" s="18">
        <f t="shared" ca="1" si="76"/>
        <v>1381.8394312742637</v>
      </c>
      <c r="Z156" s="39">
        <f t="shared" ca="1" si="85"/>
        <v>0</v>
      </c>
      <c r="AA156" s="29">
        <f t="shared" ca="1" si="77"/>
        <v>0</v>
      </c>
      <c r="AB156" s="29">
        <f t="shared" ca="1" si="86"/>
        <v>0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-386.37709330995506</v>
      </c>
      <c r="AR156" s="94">
        <f t="shared" si="59"/>
        <v>-307.18287678244053</v>
      </c>
      <c r="AS156" s="94">
        <f t="shared" si="60"/>
        <v>515.39270383571318</v>
      </c>
      <c r="AT156" s="94">
        <f t="shared" si="61"/>
        <v>-2.2792945978391344</v>
      </c>
      <c r="AU156" s="94">
        <f t="shared" si="62"/>
        <v>5.8991452581032399E-3</v>
      </c>
      <c r="AV156" s="49"/>
      <c r="AW156" s="94">
        <f t="shared" si="57"/>
        <v>-267.10885645547393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2346</v>
      </c>
      <c r="B157" s="9">
        <v>1071.58</v>
      </c>
      <c r="C157" s="9">
        <v>2.2305000000000001</v>
      </c>
      <c r="D157" s="18">
        <f t="shared" ca="1" si="63"/>
        <v>1272.6755790785544</v>
      </c>
      <c r="E157" s="11">
        <f t="shared" si="70"/>
        <v>137</v>
      </c>
      <c r="F157" s="18">
        <f t="shared" ca="1" si="64"/>
        <v>-1.3633852797002171</v>
      </c>
      <c r="G157" s="112">
        <f t="shared" ca="1" si="78"/>
        <v>0</v>
      </c>
      <c r="H157" s="18" t="str">
        <f t="shared" ca="1" si="71"/>
        <v/>
      </c>
      <c r="I157" s="18" t="str">
        <f t="shared" ca="1" si="65"/>
        <v/>
      </c>
      <c r="J157" s="18" t="str">
        <f t="shared" ca="1" si="79"/>
        <v/>
      </c>
      <c r="K157" s="18">
        <f t="shared" ca="1" si="66"/>
        <v>-1.3633852797002171</v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0</v>
      </c>
      <c r="U157" s="18">
        <f t="shared" ca="1" si="69"/>
        <v>0</v>
      </c>
      <c r="V157" s="29">
        <f t="shared" si="74"/>
        <v>-1.1185890862991904E-3</v>
      </c>
      <c r="W157" s="29">
        <f t="shared" si="74"/>
        <v>6.3616675690308612E-3</v>
      </c>
      <c r="X157" s="18">
        <f t="shared" ca="1" si="75"/>
        <v>0</v>
      </c>
      <c r="Y157" s="18">
        <f t="shared" ca="1" si="76"/>
        <v>1381.8394312742637</v>
      </c>
      <c r="Z157" s="39">
        <f t="shared" ca="1" si="85"/>
        <v>0</v>
      </c>
      <c r="AA157" s="29">
        <f t="shared" ca="1" si="77"/>
        <v>0</v>
      </c>
      <c r="AB157" s="29">
        <f t="shared" ca="1" si="86"/>
        <v>0</v>
      </c>
      <c r="AC157" s="29">
        <f t="shared" ca="1" si="87"/>
        <v>0</v>
      </c>
      <c r="AD157" s="22">
        <f t="shared" ca="1" si="88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-408.3678896770183</v>
      </c>
      <c r="AR157" s="94">
        <f t="shared" si="59"/>
        <v>-313.89272418108879</v>
      </c>
      <c r="AS157" s="94">
        <f t="shared" si="60"/>
        <v>514.11769350915813</v>
      </c>
      <c r="AT157" s="94">
        <f t="shared" si="61"/>
        <v>-2.3573426170468177</v>
      </c>
      <c r="AU157" s="94">
        <f t="shared" si="62"/>
        <v>5.7725954381752697E-3</v>
      </c>
      <c r="AV157" s="49"/>
      <c r="AW157" s="94">
        <f t="shared" si="57"/>
        <v>-276.59366290036269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2347</v>
      </c>
      <c r="B158" s="9">
        <v>1074.77</v>
      </c>
      <c r="C158" s="9">
        <v>2.1269999999999998</v>
      </c>
      <c r="D158" s="18">
        <f t="shared" ca="1" si="63"/>
        <v>1266.5343114548689</v>
      </c>
      <c r="E158" s="11">
        <f t="shared" si="70"/>
        <v>138</v>
      </c>
      <c r="F158" s="18">
        <f t="shared" ca="1" si="64"/>
        <v>-1.476022737421719</v>
      </c>
      <c r="G158" s="112">
        <f t="shared" ca="1" si="78"/>
        <v>0</v>
      </c>
      <c r="H158" s="18" t="str">
        <f t="shared" ca="1" si="71"/>
        <v/>
      </c>
      <c r="I158" s="18" t="str">
        <f t="shared" ca="1" si="65"/>
        <v/>
      </c>
      <c r="J158" s="18" t="str">
        <f t="shared" ca="1" si="79"/>
        <v/>
      </c>
      <c r="K158" s="18">
        <f t="shared" ca="1" si="66"/>
        <v>-1.476022737421719</v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0</v>
      </c>
      <c r="U158" s="18">
        <f t="shared" ca="1" si="69"/>
        <v>0</v>
      </c>
      <c r="V158" s="29">
        <f t="shared" si="74"/>
        <v>2.9769125963531001E-3</v>
      </c>
      <c r="W158" s="29">
        <f t="shared" si="74"/>
        <v>-4.6402151983860281E-2</v>
      </c>
      <c r="X158" s="18">
        <f t="shared" ca="1" si="75"/>
        <v>0</v>
      </c>
      <c r="Y158" s="18">
        <f t="shared" ca="1" si="76"/>
        <v>1381.8394312742637</v>
      </c>
      <c r="Z158" s="39">
        <f t="shared" ca="1" si="85"/>
        <v>0</v>
      </c>
      <c r="AA158" s="29">
        <f t="shared" ca="1" si="77"/>
        <v>0</v>
      </c>
      <c r="AB158" s="29">
        <f t="shared" ca="1" si="86"/>
        <v>0</v>
      </c>
      <c r="AC158" s="29">
        <f t="shared" ca="1" si="87"/>
        <v>0</v>
      </c>
      <c r="AD158" s="22">
        <f t="shared" ca="1" si="88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-437.58605275684431</v>
      </c>
      <c r="AR158" s="94">
        <f t="shared" si="59"/>
        <v>-325.3882225531969</v>
      </c>
      <c r="AS158" s="94">
        <f t="shared" si="60"/>
        <v>512.8157331928478</v>
      </c>
      <c r="AT158" s="94">
        <f t="shared" si="61"/>
        <v>-2.4631860744297711</v>
      </c>
      <c r="AU158" s="94">
        <f t="shared" si="62"/>
        <v>5.6290324129651872E-3</v>
      </c>
      <c r="AV158" s="49"/>
      <c r="AW158" s="94">
        <f t="shared" si="57"/>
        <v>-283.74166186667901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2348</v>
      </c>
      <c r="B159" s="9">
        <v>1059.8599999999999</v>
      </c>
      <c r="C159" s="9">
        <v>2.2217000000000002</v>
      </c>
      <c r="D159" s="18">
        <f t="shared" ca="1" si="63"/>
        <v>1260.1621959376034</v>
      </c>
      <c r="E159" s="11">
        <f t="shared" si="70"/>
        <v>139</v>
      </c>
      <c r="F159" s="18">
        <f t="shared" ca="1" si="64"/>
        <v>-1.5928941939601631</v>
      </c>
      <c r="G159" s="112">
        <f t="shared" ca="1" si="78"/>
        <v>0</v>
      </c>
      <c r="H159" s="18" t="str">
        <f t="shared" ca="1" si="71"/>
        <v/>
      </c>
      <c r="I159" s="18" t="str">
        <f t="shared" ca="1" si="65"/>
        <v/>
      </c>
      <c r="J159" s="18" t="str">
        <f t="shared" ca="1" si="79"/>
        <v/>
      </c>
      <c r="K159" s="18">
        <f t="shared" ca="1" si="66"/>
        <v>-1.5928941939601631</v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0</v>
      </c>
      <c r="U159" s="18">
        <f t="shared" ca="1" si="69"/>
        <v>0</v>
      </c>
      <c r="V159" s="29">
        <f t="shared" si="74"/>
        <v>-1.38727355620273E-2</v>
      </c>
      <c r="W159" s="29">
        <f t="shared" si="74"/>
        <v>4.4522802068641495E-2</v>
      </c>
      <c r="X159" s="18">
        <f t="shared" ca="1" si="75"/>
        <v>0</v>
      </c>
      <c r="Y159" s="18">
        <f t="shared" ca="1" si="76"/>
        <v>1381.8394312742637</v>
      </c>
      <c r="Z159" s="39">
        <f t="shared" ca="1" si="85"/>
        <v>0</v>
      </c>
      <c r="AA159" s="29">
        <f t="shared" ca="1" si="77"/>
        <v>0</v>
      </c>
      <c r="AB159" s="29">
        <f t="shared" ca="1" si="86"/>
        <v>0</v>
      </c>
      <c r="AC159" s="29">
        <f t="shared" ca="1" si="87"/>
        <v>0</v>
      </c>
      <c r="AD159" s="22">
        <f t="shared" ca="1" si="88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-490.29372288004674</v>
      </c>
      <c r="AR159" s="94">
        <f t="shared" si="59"/>
        <v>-331.67267590341777</v>
      </c>
      <c r="AS159" s="94">
        <f t="shared" si="60"/>
        <v>512.07336390410319</v>
      </c>
      <c r="AT159" s="94">
        <f t="shared" si="61"/>
        <v>-2.5609695078031205</v>
      </c>
      <c r="AU159" s="94">
        <f t="shared" si="62"/>
        <v>5.2233373349339753E-3</v>
      </c>
      <c r="AV159" s="49"/>
      <c r="AW159" s="94">
        <f t="shared" si="57"/>
        <v>-284.92175800092082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2349</v>
      </c>
      <c r="B160" s="9">
        <v>1061.22</v>
      </c>
      <c r="C160" s="9">
        <v>2.2658</v>
      </c>
      <c r="D160" s="18">
        <f t="shared" ca="1" si="63"/>
        <v>1265.4981273598694</v>
      </c>
      <c r="E160" s="11">
        <f t="shared" si="70"/>
        <v>140</v>
      </c>
      <c r="F160" s="18">
        <f t="shared" ca="1" si="64"/>
        <v>-1.4950274689110392</v>
      </c>
      <c r="G160" s="112">
        <f t="shared" ca="1" si="78"/>
        <v>0</v>
      </c>
      <c r="H160" s="18" t="str">
        <f t="shared" ca="1" si="71"/>
        <v/>
      </c>
      <c r="I160" s="18" t="str">
        <f t="shared" ca="1" si="65"/>
        <v/>
      </c>
      <c r="J160" s="18" t="str">
        <f t="shared" ca="1" si="79"/>
        <v/>
      </c>
      <c r="K160" s="18">
        <f t="shared" ca="1" si="66"/>
        <v>-1.4950274689110392</v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0</v>
      </c>
      <c r="U160" s="18">
        <f t="shared" ca="1" si="69"/>
        <v>0</v>
      </c>
      <c r="V160" s="29">
        <f t="shared" si="74"/>
        <v>1.2831883456306753E-3</v>
      </c>
      <c r="W160" s="29">
        <f t="shared" si="74"/>
        <v>1.9849664671197642E-2</v>
      </c>
      <c r="X160" s="18">
        <f t="shared" ca="1" si="75"/>
        <v>0</v>
      </c>
      <c r="Y160" s="18">
        <f t="shared" ca="1" si="76"/>
        <v>1381.8394312742637</v>
      </c>
      <c r="Z160" s="39">
        <f t="shared" ca="1" si="85"/>
        <v>0</v>
      </c>
      <c r="AA160" s="29">
        <f t="shared" ca="1" si="77"/>
        <v>0</v>
      </c>
      <c r="AB160" s="29">
        <f t="shared" ca="1" si="86"/>
        <v>0</v>
      </c>
      <c r="AC160" s="29">
        <f t="shared" ca="1" si="87"/>
        <v>0</v>
      </c>
      <c r="AD160" s="22">
        <f t="shared" ca="1" si="88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-533.86449715451431</v>
      </c>
      <c r="AR160" s="94">
        <f t="shared" si="59"/>
        <v>-346.34049681588243</v>
      </c>
      <c r="AS160" s="94">
        <f t="shared" si="60"/>
        <v>510.34641226827705</v>
      </c>
      <c r="AT160" s="94">
        <f t="shared" si="61"/>
        <v>-2.6289051620648261</v>
      </c>
      <c r="AU160" s="94">
        <f t="shared" si="62"/>
        <v>4.924292917166867E-3</v>
      </c>
      <c r="AV160" s="49"/>
      <c r="AW160" s="94">
        <f t="shared" si="57"/>
        <v>-288.00508157860031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2352</v>
      </c>
      <c r="B161" s="9">
        <v>1072.32</v>
      </c>
      <c r="C161" s="9">
        <v>2.2959999999999998</v>
      </c>
      <c r="D161" s="18">
        <f t="shared" ca="1" si="63"/>
        <v>1279.320874048133</v>
      </c>
      <c r="E161" s="11">
        <f t="shared" si="70"/>
        <v>141</v>
      </c>
      <c r="F161" s="18">
        <f t="shared" ca="1" si="64"/>
        <v>-1.2415034179985738</v>
      </c>
      <c r="G161" s="112">
        <f t="shared" ca="1" si="78"/>
        <v>0</v>
      </c>
      <c r="H161" s="18" t="str">
        <f t="shared" ca="1" si="71"/>
        <v/>
      </c>
      <c r="I161" s="18" t="str">
        <f t="shared" ca="1" si="65"/>
        <v/>
      </c>
      <c r="J161" s="18" t="str">
        <f t="shared" ca="1" si="79"/>
        <v/>
      </c>
      <c r="K161" s="18">
        <f t="shared" ca="1" si="66"/>
        <v>-1.2415034179985738</v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0</v>
      </c>
      <c r="U161" s="18">
        <f t="shared" ca="1" si="69"/>
        <v>0</v>
      </c>
      <c r="V161" s="29">
        <f t="shared" si="74"/>
        <v>1.0459659637021456E-2</v>
      </c>
      <c r="W161" s="29">
        <f t="shared" si="74"/>
        <v>1.3328625650984104E-2</v>
      </c>
      <c r="X161" s="18">
        <f t="shared" ca="1" si="75"/>
        <v>0</v>
      </c>
      <c r="Y161" s="18">
        <f t="shared" ca="1" si="76"/>
        <v>1381.8394312742637</v>
      </c>
      <c r="Z161" s="39">
        <f t="shared" ca="1" si="85"/>
        <v>0</v>
      </c>
      <c r="AA161" s="29">
        <f t="shared" ca="1" si="77"/>
        <v>0</v>
      </c>
      <c r="AB161" s="29">
        <f t="shared" ca="1" si="86"/>
        <v>0</v>
      </c>
      <c r="AC161" s="29">
        <f t="shared" ca="1" si="87"/>
        <v>0</v>
      </c>
      <c r="AD161" s="22">
        <f t="shared" ca="1" si="88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-553.89245094437251</v>
      </c>
      <c r="AR161" s="94">
        <f t="shared" si="59"/>
        <v>-353.41396351725348</v>
      </c>
      <c r="AS161" s="94">
        <f t="shared" si="60"/>
        <v>508.68961554511236</v>
      </c>
      <c r="AT161" s="94">
        <f t="shared" si="61"/>
        <v>-2.6930583433373352</v>
      </c>
      <c r="AU161" s="94">
        <f t="shared" si="62"/>
        <v>4.8620600240096056E-3</v>
      </c>
      <c r="AV161" s="49"/>
      <c r="AW161" s="94">
        <f t="shared" si="57"/>
        <v>-292.48424230666609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2353</v>
      </c>
      <c r="B162" s="9">
        <v>1051.0999999999999</v>
      </c>
      <c r="C162" s="9">
        <v>2.2233999999999998</v>
      </c>
      <c r="D162" s="18">
        <f t="shared" ca="1" si="63"/>
        <v>1251.555463135287</v>
      </c>
      <c r="E162" s="11">
        <f t="shared" si="70"/>
        <v>142</v>
      </c>
      <c r="F162" s="18">
        <f t="shared" ca="1" si="64"/>
        <v>-1.750750936500133</v>
      </c>
      <c r="G162" s="112">
        <f t="shared" ca="1" si="78"/>
        <v>0</v>
      </c>
      <c r="H162" s="18" t="str">
        <f t="shared" ca="1" si="71"/>
        <v/>
      </c>
      <c r="I162" s="18" t="str">
        <f t="shared" ca="1" si="65"/>
        <v/>
      </c>
      <c r="J162" s="18" t="str">
        <f t="shared" ca="1" si="79"/>
        <v/>
      </c>
      <c r="K162" s="18">
        <f t="shared" ca="1" si="66"/>
        <v>-1.750750936500133</v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0</v>
      </c>
      <c r="U162" s="18">
        <f t="shared" ca="1" si="69"/>
        <v>0</v>
      </c>
      <c r="V162" s="29">
        <f t="shared" si="74"/>
        <v>-1.9788868994330078E-2</v>
      </c>
      <c r="W162" s="29">
        <f t="shared" si="74"/>
        <v>-3.1620209059233448E-2</v>
      </c>
      <c r="X162" s="18">
        <f t="shared" ca="1" si="75"/>
        <v>0</v>
      </c>
      <c r="Y162" s="18">
        <f t="shared" ca="1" si="76"/>
        <v>1381.8394312742637</v>
      </c>
      <c r="Z162" s="39">
        <f t="shared" ca="1" si="85"/>
        <v>0</v>
      </c>
      <c r="AA162" s="29">
        <f t="shared" ca="1" si="77"/>
        <v>0</v>
      </c>
      <c r="AB162" s="29">
        <f t="shared" ca="1" si="86"/>
        <v>0</v>
      </c>
      <c r="AC162" s="29">
        <f t="shared" ca="1" si="87"/>
        <v>0</v>
      </c>
      <c r="AD162" s="22">
        <f t="shared" ca="1" si="88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562.7656321893237</v>
      </c>
      <c r="AR162" s="94">
        <f t="shared" si="59"/>
        <v>-356.94282163349595</v>
      </c>
      <c r="AS162" s="94">
        <f t="shared" si="60"/>
        <v>506.79879739966992</v>
      </c>
      <c r="AT162" s="94">
        <f t="shared" si="61"/>
        <v>-2.6957973589435782</v>
      </c>
      <c r="AU162" s="94">
        <f t="shared" si="62"/>
        <v>4.7902665066026405E-3</v>
      </c>
      <c r="AV162" s="49"/>
      <c r="AW162" s="94">
        <f t="shared" si="57"/>
        <v>-292.99980584973514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2354</v>
      </c>
      <c r="B163" s="9">
        <v>1066.25</v>
      </c>
      <c r="C163" s="9">
        <v>2.2040000000000002</v>
      </c>
      <c r="D163" s="18">
        <f t="shared" ca="1" si="63"/>
        <v>1264.9564139381905</v>
      </c>
      <c r="E163" s="11">
        <f t="shared" si="70"/>
        <v>143</v>
      </c>
      <c r="F163" s="18">
        <f t="shared" ca="1" si="64"/>
        <v>-1.5049630760805093</v>
      </c>
      <c r="G163" s="112">
        <f t="shared" ca="1" si="78"/>
        <v>0</v>
      </c>
      <c r="H163" s="18" t="str">
        <f t="shared" ca="1" si="71"/>
        <v/>
      </c>
      <c r="I163" s="18" t="str">
        <f t="shared" ca="1" si="65"/>
        <v/>
      </c>
      <c r="J163" s="18" t="str">
        <f t="shared" ca="1" si="79"/>
        <v/>
      </c>
      <c r="K163" s="18">
        <f t="shared" ca="1" si="66"/>
        <v>-1.5049630760805093</v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0</v>
      </c>
      <c r="U163" s="18">
        <f t="shared" ca="1" si="69"/>
        <v>0</v>
      </c>
      <c r="V163" s="29">
        <f t="shared" si="74"/>
        <v>1.4413471601179804E-2</v>
      </c>
      <c r="W163" s="29">
        <f t="shared" si="74"/>
        <v>-8.7253755509578302E-3</v>
      </c>
      <c r="X163" s="18">
        <f t="shared" ca="1" si="75"/>
        <v>0</v>
      </c>
      <c r="Y163" s="18">
        <f t="shared" ca="1" si="76"/>
        <v>1381.8394312742637</v>
      </c>
      <c r="Z163" s="39">
        <f t="shared" ca="1" si="85"/>
        <v>0</v>
      </c>
      <c r="AA163" s="29">
        <f t="shared" ca="1" si="77"/>
        <v>0</v>
      </c>
      <c r="AB163" s="29">
        <f t="shared" ca="1" si="86"/>
        <v>0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595.70726462108837</v>
      </c>
      <c r="AR163" s="94">
        <f t="shared" si="59"/>
        <v>-361.44248308433686</v>
      </c>
      <c r="AS163" s="94">
        <f t="shared" si="60"/>
        <v>505.24684255512187</v>
      </c>
      <c r="AT163" s="94">
        <f t="shared" si="61"/>
        <v>-2.7454338535414182</v>
      </c>
      <c r="AU163" s="94">
        <f t="shared" si="62"/>
        <v>4.6086962785114038E-3</v>
      </c>
      <c r="AV163" s="49"/>
      <c r="AW163" s="94">
        <f t="shared" si="57"/>
        <v>-296.6353541971244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2355</v>
      </c>
      <c r="B164" s="9">
        <v>1078.4000000000001</v>
      </c>
      <c r="C164" s="9">
        <v>2.1917</v>
      </c>
      <c r="D164" s="18">
        <f t="shared" ca="1" si="63"/>
        <v>1275.9974806843613</v>
      </c>
      <c r="E164" s="11">
        <f t="shared" si="70"/>
        <v>144</v>
      </c>
      <c r="F164" s="18">
        <f t="shared" ca="1" si="64"/>
        <v>-1.3024580290726795</v>
      </c>
      <c r="G164" s="112">
        <f t="shared" ca="1" si="78"/>
        <v>0</v>
      </c>
      <c r="H164" s="18" t="str">
        <f t="shared" ca="1" si="71"/>
        <v/>
      </c>
      <c r="I164" s="18" t="str">
        <f t="shared" ca="1" si="65"/>
        <v/>
      </c>
      <c r="J164" s="18" t="str">
        <f t="shared" ca="1" si="79"/>
        <v/>
      </c>
      <c r="K164" s="18">
        <f t="shared" ca="1" si="66"/>
        <v>-1.3024580290726795</v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0</v>
      </c>
      <c r="U164" s="18">
        <f t="shared" ca="1" si="69"/>
        <v>0</v>
      </c>
      <c r="V164" s="29">
        <f t="shared" si="74"/>
        <v>1.1395076201641352E-2</v>
      </c>
      <c r="W164" s="29">
        <f t="shared" si="74"/>
        <v>-5.5807622504538109E-3</v>
      </c>
      <c r="X164" s="18">
        <f t="shared" ca="1" si="75"/>
        <v>0</v>
      </c>
      <c r="Y164" s="18">
        <f t="shared" ca="1" si="76"/>
        <v>1381.8394312742637</v>
      </c>
      <c r="Z164" s="39">
        <f t="shared" ca="1" si="85"/>
        <v>0</v>
      </c>
      <c r="AA164" s="29">
        <f t="shared" ca="1" si="77"/>
        <v>0</v>
      </c>
      <c r="AB164" s="29">
        <f t="shared" ca="1" si="86"/>
        <v>0</v>
      </c>
      <c r="AC164" s="29">
        <f t="shared" ca="1" si="87"/>
        <v>0</v>
      </c>
      <c r="AD164" s="22">
        <f t="shared" ca="1" si="88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620.59889064003096</v>
      </c>
      <c r="AR164" s="94">
        <f t="shared" si="59"/>
        <v>-362.28496034535323</v>
      </c>
      <c r="AS164" s="94">
        <f t="shared" si="60"/>
        <v>504.14418976837266</v>
      </c>
      <c r="AT164" s="94">
        <f t="shared" si="61"/>
        <v>-2.7663452581032399</v>
      </c>
      <c r="AU164" s="94">
        <f t="shared" si="62"/>
        <v>4.4575414165666256E-3</v>
      </c>
      <c r="AV164" s="49"/>
      <c r="AW164" s="94">
        <f t="shared" si="57"/>
        <v>-300.81349787332317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2356</v>
      </c>
      <c r="B165" s="9">
        <v>1072.43</v>
      </c>
      <c r="C165" s="9">
        <v>2.2357</v>
      </c>
      <c r="D165" s="18">
        <f t="shared" ca="1" si="63"/>
        <v>1273.9943963891164</v>
      </c>
      <c r="E165" s="11">
        <f t="shared" si="70"/>
        <v>145</v>
      </c>
      <c r="F165" s="18">
        <f t="shared" ca="1" si="64"/>
        <v>-1.3391967508551459</v>
      </c>
      <c r="G165" s="112">
        <f t="shared" ca="1" si="78"/>
        <v>0</v>
      </c>
      <c r="H165" s="18" t="str">
        <f t="shared" ca="1" si="71"/>
        <v/>
      </c>
      <c r="I165" s="18" t="str">
        <f t="shared" ca="1" si="65"/>
        <v/>
      </c>
      <c r="J165" s="18" t="str">
        <f t="shared" ca="1" si="79"/>
        <v/>
      </c>
      <c r="K165" s="18">
        <f t="shared" ca="1" si="66"/>
        <v>-1.3391967508551459</v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-5.5359792284866713E-3</v>
      </c>
      <c r="W165" s="29">
        <f t="shared" si="74"/>
        <v>2.0075740292923319E-2</v>
      </c>
      <c r="X165" s="18">
        <f t="shared" ca="1" si="75"/>
        <v>0</v>
      </c>
      <c r="Y165" s="18">
        <f t="shared" ca="1" si="76"/>
        <v>1381.8394312742637</v>
      </c>
      <c r="Z165" s="39">
        <f t="shared" ca="1" si="85"/>
        <v>0</v>
      </c>
      <c r="AA165" s="29">
        <f t="shared" ca="1" si="77"/>
        <v>0</v>
      </c>
      <c r="AB165" s="29">
        <f t="shared" ca="1" si="86"/>
        <v>0</v>
      </c>
      <c r="AC165" s="29">
        <f t="shared" ca="1" si="87"/>
        <v>0</v>
      </c>
      <c r="AD165" s="22">
        <f t="shared" ca="1" si="88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640.53838615870427</v>
      </c>
      <c r="AR165" s="94">
        <f t="shared" si="59"/>
        <v>-359.44898636597418</v>
      </c>
      <c r="AS165" s="94">
        <f t="shared" si="60"/>
        <v>502.99844596437856</v>
      </c>
      <c r="AT165" s="94">
        <f t="shared" si="61"/>
        <v>-2.7087745498199283</v>
      </c>
      <c r="AU165" s="94">
        <f t="shared" si="62"/>
        <v>4.228902761104443E-3</v>
      </c>
      <c r="AV165" s="49"/>
      <c r="AW165" s="94">
        <f t="shared" si="57"/>
        <v>-301.8590867163017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2359</v>
      </c>
      <c r="B166" s="9">
        <v>1070.5</v>
      </c>
      <c r="C166" s="9">
        <v>2.2534000000000001</v>
      </c>
      <c r="D166" s="18">
        <f t="shared" ca="1" si="63"/>
        <v>1273.6601783885294</v>
      </c>
      <c r="E166" s="11">
        <f t="shared" si="70"/>
        <v>146</v>
      </c>
      <c r="F166" s="18">
        <f t="shared" ca="1" si="64"/>
        <v>-1.345326668686067</v>
      </c>
      <c r="G166" s="112">
        <f t="shared" ca="1" si="78"/>
        <v>0</v>
      </c>
      <c r="H166" s="18" t="str">
        <f t="shared" ca="1" si="71"/>
        <v/>
      </c>
      <c r="I166" s="18" t="str">
        <f t="shared" ca="1" si="65"/>
        <v/>
      </c>
      <c r="J166" s="18" t="str">
        <f t="shared" ca="1" si="79"/>
        <v/>
      </c>
      <c r="K166" s="18">
        <f t="shared" ca="1" si="66"/>
        <v>-1.345326668686067</v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1.7996512592897099E-3</v>
      </c>
      <c r="W166" s="29">
        <f t="shared" si="74"/>
        <v>7.9169834951022273E-3</v>
      </c>
      <c r="X166" s="18">
        <f t="shared" ca="1" si="75"/>
        <v>0</v>
      </c>
      <c r="Y166" s="18">
        <f t="shared" ca="1" si="76"/>
        <v>1381.8394312742637</v>
      </c>
      <c r="Z166" s="39">
        <f t="shared" ca="1" si="85"/>
        <v>0</v>
      </c>
      <c r="AA166" s="29">
        <f t="shared" ca="1" si="77"/>
        <v>0</v>
      </c>
      <c r="AB166" s="29">
        <f t="shared" ca="1" si="86"/>
        <v>0</v>
      </c>
      <c r="AC166" s="29">
        <f t="shared" ca="1" si="87"/>
        <v>0</v>
      </c>
      <c r="AD166" s="22">
        <f t="shared" ca="1" si="88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644.82694714518777</v>
      </c>
      <c r="AR166" s="94">
        <f t="shared" si="59"/>
        <v>-355.90240904843807</v>
      </c>
      <c r="AS166" s="94">
        <f t="shared" si="60"/>
        <v>501.52882348943444</v>
      </c>
      <c r="AT166" s="94">
        <f t="shared" si="61"/>
        <v>-2.6398208883553433</v>
      </c>
      <c r="AU166" s="94">
        <f t="shared" si="62"/>
        <v>4.093843937575033E-3</v>
      </c>
      <c r="AV166" s="49"/>
      <c r="AW166" s="94">
        <f t="shared" si="57"/>
        <v>-303.48644392404282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2360</v>
      </c>
      <c r="B167" s="9">
        <v>1076.0999999999999</v>
      </c>
      <c r="C167" s="9">
        <v>2.2410000000000001</v>
      </c>
      <c r="D167" s="18">
        <f t="shared" ca="1" si="63"/>
        <v>1278.1422294171891</v>
      </c>
      <c r="E167" s="11">
        <f t="shared" si="70"/>
        <v>147</v>
      </c>
      <c r="F167" s="18">
        <f t="shared" ca="1" si="64"/>
        <v>-1.2631210290394259</v>
      </c>
      <c r="G167" s="112">
        <f t="shared" ca="1" si="78"/>
        <v>0</v>
      </c>
      <c r="H167" s="18" t="str">
        <f t="shared" ca="1" si="71"/>
        <v/>
      </c>
      <c r="I167" s="18" t="str">
        <f t="shared" ca="1" si="65"/>
        <v/>
      </c>
      <c r="J167" s="18" t="str">
        <f t="shared" ca="1" si="79"/>
        <v/>
      </c>
      <c r="K167" s="18">
        <f t="shared" ca="1" si="66"/>
        <v>-1.2631210290394259</v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5.2312003736570845E-3</v>
      </c>
      <c r="W167" s="29">
        <f t="shared" si="74"/>
        <v>-5.5027957752729062E-3</v>
      </c>
      <c r="X167" s="18">
        <f t="shared" ca="1" si="75"/>
        <v>0</v>
      </c>
      <c r="Y167" s="18">
        <f t="shared" ca="1" si="76"/>
        <v>1381.8394312742637</v>
      </c>
      <c r="Z167" s="39">
        <f t="shared" ca="1" si="85"/>
        <v>0</v>
      </c>
      <c r="AA167" s="29">
        <f t="shared" ca="1" si="77"/>
        <v>0</v>
      </c>
      <c r="AB167" s="29">
        <f t="shared" ca="1" si="86"/>
        <v>0</v>
      </c>
      <c r="AC167" s="29">
        <f t="shared" ca="1" si="87"/>
        <v>0</v>
      </c>
      <c r="AD167" s="22">
        <f t="shared" ca="1" si="88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658.69011238292387</v>
      </c>
      <c r="AR167" s="94">
        <f t="shared" si="59"/>
        <v>-352.77908200201364</v>
      </c>
      <c r="AS167" s="94">
        <f t="shared" si="60"/>
        <v>499.75566189630268</v>
      </c>
      <c r="AT167" s="94">
        <f t="shared" si="61"/>
        <v>-2.5544081632653066</v>
      </c>
      <c r="AU167" s="94">
        <f t="shared" si="62"/>
        <v>3.8780120048019233E-3</v>
      </c>
      <c r="AV167" s="49"/>
      <c r="AW167" s="94">
        <f t="shared" si="57"/>
        <v>-306.30572779202913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2361</v>
      </c>
      <c r="B168" s="9">
        <v>1069.08</v>
      </c>
      <c r="C168" s="9">
        <v>2.2303999999999999</v>
      </c>
      <c r="D168" s="18">
        <f t="shared" ca="1" si="63"/>
        <v>1270.1665633610435</v>
      </c>
      <c r="E168" s="11">
        <f t="shared" si="70"/>
        <v>148</v>
      </c>
      <c r="F168" s="18">
        <f t="shared" ca="1" si="64"/>
        <v>-1.4094033282727558</v>
      </c>
      <c r="G168" s="112">
        <f t="shared" ca="1" si="78"/>
        <v>0</v>
      </c>
      <c r="H168" s="18" t="str">
        <f t="shared" ca="1" si="71"/>
        <v/>
      </c>
      <c r="I168" s="18" t="str">
        <f t="shared" ca="1" si="65"/>
        <v/>
      </c>
      <c r="J168" s="18" t="str">
        <f t="shared" ca="1" si="79"/>
        <v/>
      </c>
      <c r="K168" s="18">
        <f t="shared" ca="1" si="66"/>
        <v>-1.4094033282727558</v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6.5235572902146476E-3</v>
      </c>
      <c r="W168" s="29">
        <f t="shared" si="74"/>
        <v>-4.7300312360554061E-3</v>
      </c>
      <c r="X168" s="18">
        <f t="shared" ca="1" si="75"/>
        <v>0</v>
      </c>
      <c r="Y168" s="18">
        <f t="shared" ca="1" si="76"/>
        <v>1381.8394312742637</v>
      </c>
      <c r="Z168" s="39">
        <f t="shared" ca="1" si="85"/>
        <v>0</v>
      </c>
      <c r="AA168" s="29">
        <f t="shared" ca="1" si="77"/>
        <v>0</v>
      </c>
      <c r="AB168" s="29">
        <f t="shared" ca="1" si="86"/>
        <v>0</v>
      </c>
      <c r="AC168" s="29">
        <f t="shared" ca="1" si="87"/>
        <v>0</v>
      </c>
      <c r="AD168" s="22">
        <f t="shared" ca="1" si="88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701.02178275378253</v>
      </c>
      <c r="AR168" s="94">
        <f t="shared" si="59"/>
        <v>-351.27314993422038</v>
      </c>
      <c r="AS168" s="94">
        <f t="shared" si="60"/>
        <v>497.73590445318428</v>
      </c>
      <c r="AT168" s="94">
        <f t="shared" si="61"/>
        <v>-2.408929651860745</v>
      </c>
      <c r="AU168" s="94">
        <f t="shared" si="62"/>
        <v>3.436312124849942E-3</v>
      </c>
      <c r="AV168" s="49"/>
      <c r="AW168" s="94">
        <f t="shared" si="57"/>
        <v>-307.06662566198105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2362</v>
      </c>
      <c r="B169" s="9">
        <v>1069.1099999999999</v>
      </c>
      <c r="C169" s="9">
        <v>2.3050000000000002</v>
      </c>
      <c r="D169" s="18">
        <f t="shared" ca="1" si="63"/>
        <v>1276.9222886241057</v>
      </c>
      <c r="E169" s="11">
        <f t="shared" si="70"/>
        <v>149</v>
      </c>
      <c r="F169" s="18">
        <f t="shared" ca="1" si="64"/>
        <v>-1.2854960561386695</v>
      </c>
      <c r="G169" s="112">
        <f t="shared" ca="1" si="78"/>
        <v>0</v>
      </c>
      <c r="H169" s="18" t="str">
        <f t="shared" ca="1" si="71"/>
        <v/>
      </c>
      <c r="I169" s="18" t="str">
        <f t="shared" ca="1" si="65"/>
        <v/>
      </c>
      <c r="J169" s="18" t="str">
        <f t="shared" ca="1" si="79"/>
        <v/>
      </c>
      <c r="K169" s="18">
        <f t="shared" ca="1" si="66"/>
        <v>-1.2854960561386695</v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0</v>
      </c>
      <c r="U169" s="18">
        <f t="shared" ca="1" si="69"/>
        <v>0</v>
      </c>
      <c r="V169" s="29">
        <f t="shared" si="74"/>
        <v>2.8061510831717663E-5</v>
      </c>
      <c r="W169" s="29">
        <f t="shared" si="74"/>
        <v>3.3446915351506554E-2</v>
      </c>
      <c r="X169" s="18">
        <f t="shared" ca="1" si="75"/>
        <v>0</v>
      </c>
      <c r="Y169" s="18">
        <f t="shared" ca="1" si="76"/>
        <v>1381.8394312742637</v>
      </c>
      <c r="Z169" s="39">
        <f t="shared" ca="1" si="85"/>
        <v>0</v>
      </c>
      <c r="AA169" s="29">
        <f t="shared" ca="1" si="77"/>
        <v>0</v>
      </c>
      <c r="AB169" s="29">
        <f t="shared" ca="1" si="86"/>
        <v>0</v>
      </c>
      <c r="AC169" s="29">
        <f t="shared" ca="1" si="87"/>
        <v>0</v>
      </c>
      <c r="AD169" s="22">
        <f t="shared" ca="1" si="88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743.55778281687822</v>
      </c>
      <c r="AR169" s="94">
        <f t="shared" si="59"/>
        <v>-342.70320533314373</v>
      </c>
      <c r="AS169" s="94">
        <f t="shared" si="60"/>
        <v>495.8777139561256</v>
      </c>
      <c r="AT169" s="94">
        <f t="shared" si="61"/>
        <v>-2.2721162064825928</v>
      </c>
      <c r="AU169" s="94">
        <f t="shared" si="62"/>
        <v>3.0557358943577419E-3</v>
      </c>
      <c r="AV169" s="49"/>
      <c r="AW169" s="94">
        <f t="shared" si="57"/>
        <v>-309.33288764606783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2366</v>
      </c>
      <c r="B170" s="9">
        <v>1061.44</v>
      </c>
      <c r="C170" s="9">
        <v>2.2942999999999998</v>
      </c>
      <c r="D170" s="18">
        <f t="shared" ca="1" si="63"/>
        <v>1268.2876068504495</v>
      </c>
      <c r="E170" s="11">
        <f t="shared" si="70"/>
        <v>150</v>
      </c>
      <c r="F170" s="18">
        <f t="shared" ca="1" si="64"/>
        <v>-1.4438654128929276</v>
      </c>
      <c r="G170" s="112">
        <f t="shared" ca="1" si="78"/>
        <v>0</v>
      </c>
      <c r="H170" s="18" t="str">
        <f t="shared" ca="1" si="71"/>
        <v/>
      </c>
      <c r="I170" s="18" t="str">
        <f t="shared" ca="1" si="65"/>
        <v/>
      </c>
      <c r="J170" s="18" t="str">
        <f t="shared" ca="1" si="79"/>
        <v/>
      </c>
      <c r="K170" s="18">
        <f t="shared" ca="1" si="66"/>
        <v>-1.4438654128929276</v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0</v>
      </c>
      <c r="U170" s="18">
        <f t="shared" ca="1" si="69"/>
        <v>0</v>
      </c>
      <c r="V170" s="29">
        <f t="shared" si="74"/>
        <v>-7.1741916173264173E-3</v>
      </c>
      <c r="W170" s="29">
        <f t="shared" si="74"/>
        <v>-4.6420824295012476E-3</v>
      </c>
      <c r="X170" s="18">
        <f t="shared" ca="1" si="75"/>
        <v>0</v>
      </c>
      <c r="Y170" s="18">
        <f t="shared" ca="1" si="76"/>
        <v>1381.8394312742637</v>
      </c>
      <c r="Z170" s="39">
        <f t="shared" ca="1" si="85"/>
        <v>0</v>
      </c>
      <c r="AA170" s="29">
        <f t="shared" ca="1" si="77"/>
        <v>0</v>
      </c>
      <c r="AB170" s="29">
        <f t="shared" ca="1" si="86"/>
        <v>0</v>
      </c>
      <c r="AC170" s="29">
        <f t="shared" ca="1" si="87"/>
        <v>0</v>
      </c>
      <c r="AD170" s="22">
        <f t="shared" ca="1" si="88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745.32967814603091</v>
      </c>
      <c r="AR170" s="94">
        <f t="shared" si="59"/>
        <v>-330.04860908218433</v>
      </c>
      <c r="AS170" s="94">
        <f t="shared" si="60"/>
        <v>493.77778348155391</v>
      </c>
      <c r="AT170" s="94">
        <f t="shared" si="61"/>
        <v>-2.1384859543817547</v>
      </c>
      <c r="AU170" s="94">
        <f t="shared" si="62"/>
        <v>2.8691812725090029E-3</v>
      </c>
      <c r="AV170" s="49"/>
      <c r="AW170" s="94">
        <f t="shared" si="57"/>
        <v>-309.27397325584633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2367</v>
      </c>
      <c r="B171" s="9">
        <v>1061.0999999999999</v>
      </c>
      <c r="C171" s="9">
        <v>2.2694000000000001</v>
      </c>
      <c r="D171" s="18">
        <f t="shared" ca="1" si="63"/>
        <v>1265.7026931902583</v>
      </c>
      <c r="E171" s="11">
        <f t="shared" si="70"/>
        <v>151</v>
      </c>
      <c r="F171" s="18">
        <f t="shared" ca="1" si="64"/>
        <v>-1.4912755114189367</v>
      </c>
      <c r="G171" s="112">
        <f t="shared" ca="1" si="78"/>
        <v>0</v>
      </c>
      <c r="H171" s="18" t="str">
        <f t="shared" ca="1" si="71"/>
        <v/>
      </c>
      <c r="I171" s="18" t="str">
        <f t="shared" ca="1" si="65"/>
        <v/>
      </c>
      <c r="J171" s="18" t="str">
        <f t="shared" ca="1" si="79"/>
        <v/>
      </c>
      <c r="K171" s="18">
        <f t="shared" ca="1" si="66"/>
        <v>-1.4912755114189367</v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0</v>
      </c>
      <c r="U171" s="18">
        <f t="shared" ca="1" si="69"/>
        <v>0</v>
      </c>
      <c r="V171" s="29">
        <f t="shared" si="74"/>
        <v>-3.2031956587291369E-4</v>
      </c>
      <c r="W171" s="29">
        <f t="shared" si="74"/>
        <v>-1.0852983480800115E-2</v>
      </c>
      <c r="X171" s="18">
        <f t="shared" ca="1" si="75"/>
        <v>0</v>
      </c>
      <c r="Y171" s="18">
        <f t="shared" ca="1" si="76"/>
        <v>1381.8394312742637</v>
      </c>
      <c r="Z171" s="39">
        <f t="shared" ca="1" si="85"/>
        <v>0</v>
      </c>
      <c r="AA171" s="29">
        <f t="shared" ca="1" si="77"/>
        <v>0</v>
      </c>
      <c r="AB171" s="29">
        <f t="shared" ca="1" si="86"/>
        <v>0</v>
      </c>
      <c r="AC171" s="29">
        <f t="shared" ca="1" si="87"/>
        <v>0</v>
      </c>
      <c r="AD171" s="22">
        <f t="shared" ca="1" si="88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778.55599952817715</v>
      </c>
      <c r="AR171" s="94">
        <f t="shared" si="59"/>
        <v>-322.78433380221981</v>
      </c>
      <c r="AS171" s="94">
        <f t="shared" si="60"/>
        <v>491.69662634032869</v>
      </c>
      <c r="AT171" s="94">
        <f t="shared" si="61"/>
        <v>-2.0284552220888372</v>
      </c>
      <c r="AU171" s="94">
        <f t="shared" si="62"/>
        <v>2.6054069627851149E-3</v>
      </c>
      <c r="AV171" s="49"/>
      <c r="AW171" s="94">
        <f t="shared" si="57"/>
        <v>-311.58746540118818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2368</v>
      </c>
      <c r="B172" s="9">
        <v>1074.6099999999999</v>
      </c>
      <c r="C172" s="9">
        <v>2.2427999999999999</v>
      </c>
      <c r="D172" s="18">
        <f t="shared" ca="1" si="63"/>
        <v>1276.8145123323836</v>
      </c>
      <c r="E172" s="11">
        <f t="shared" si="70"/>
        <v>152</v>
      </c>
      <c r="F172" s="18">
        <f t="shared" ca="1" si="64"/>
        <v>-1.2874727893224513</v>
      </c>
      <c r="G172" s="112">
        <f t="shared" ca="1" si="78"/>
        <v>0</v>
      </c>
      <c r="H172" s="18" t="str">
        <f t="shared" ca="1" si="71"/>
        <v/>
      </c>
      <c r="I172" s="18" t="str">
        <f t="shared" ca="1" si="65"/>
        <v/>
      </c>
      <c r="J172" s="18" t="str">
        <f t="shared" ca="1" si="79"/>
        <v/>
      </c>
      <c r="K172" s="18">
        <f t="shared" ca="1" si="66"/>
        <v>-1.2874727893224513</v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0</v>
      </c>
      <c r="U172" s="18">
        <f t="shared" ca="1" si="69"/>
        <v>0</v>
      </c>
      <c r="V172" s="29">
        <f t="shared" si="74"/>
        <v>1.2732070492884735E-2</v>
      </c>
      <c r="W172" s="29">
        <f t="shared" si="74"/>
        <v>-1.1721159777914946E-2</v>
      </c>
      <c r="X172" s="18">
        <f t="shared" ca="1" si="75"/>
        <v>0</v>
      </c>
      <c r="Y172" s="18">
        <f t="shared" ca="1" si="76"/>
        <v>1381.8394312742637</v>
      </c>
      <c r="Z172" s="39">
        <f t="shared" ca="1" si="85"/>
        <v>0</v>
      </c>
      <c r="AA172" s="29">
        <f t="shared" ca="1" si="77"/>
        <v>0</v>
      </c>
      <c r="AB172" s="29">
        <f t="shared" ca="1" si="86"/>
        <v>0</v>
      </c>
      <c r="AC172" s="29">
        <f t="shared" ca="1" si="87"/>
        <v>0</v>
      </c>
      <c r="AD172" s="22">
        <f t="shared" ca="1" si="88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801.5616498428609</v>
      </c>
      <c r="AR172" s="94">
        <f t="shared" si="59"/>
        <v>-307.18460045086778</v>
      </c>
      <c r="AS172" s="94">
        <f t="shared" si="60"/>
        <v>489.85544569864584</v>
      </c>
      <c r="AT172" s="94">
        <f t="shared" si="61"/>
        <v>-1.8958655462184888</v>
      </c>
      <c r="AU172" s="94">
        <f t="shared" si="62"/>
        <v>2.3652148859543824E-3</v>
      </c>
      <c r="AV172" s="49"/>
      <c r="AW172" s="94">
        <f t="shared" si="57"/>
        <v>-314.71428832959293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2369</v>
      </c>
      <c r="B173" s="9">
        <v>1077.68</v>
      </c>
      <c r="C173" s="9">
        <v>2.2357</v>
      </c>
      <c r="D173" s="18">
        <f t="shared" ca="1" si="63"/>
        <v>1279.2443963891164</v>
      </c>
      <c r="E173" s="11">
        <f t="shared" si="70"/>
        <v>153</v>
      </c>
      <c r="F173" s="18">
        <f t="shared" ca="1" si="64"/>
        <v>-1.2429061005735669</v>
      </c>
      <c r="G173" s="112">
        <f t="shared" ca="1" si="78"/>
        <v>0</v>
      </c>
      <c r="H173" s="18" t="str">
        <f t="shared" ca="1" si="71"/>
        <v/>
      </c>
      <c r="I173" s="18" t="str">
        <f t="shared" ca="1" si="65"/>
        <v/>
      </c>
      <c r="J173" s="18" t="str">
        <f t="shared" ca="1" si="79"/>
        <v/>
      </c>
      <c r="K173" s="18">
        <f t="shared" ca="1" si="66"/>
        <v>-1.2429061005735669</v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0</v>
      </c>
      <c r="U173" s="18">
        <f t="shared" ca="1" si="69"/>
        <v>0</v>
      </c>
      <c r="V173" s="29">
        <f t="shared" si="74"/>
        <v>2.8568503922354752E-3</v>
      </c>
      <c r="W173" s="29">
        <f t="shared" si="74"/>
        <v>-3.1656857499553614E-3</v>
      </c>
      <c r="X173" s="18">
        <f t="shared" ca="1" si="75"/>
        <v>0</v>
      </c>
      <c r="Y173" s="18">
        <f t="shared" ca="1" si="76"/>
        <v>1381.8394312742637</v>
      </c>
      <c r="Z173" s="39">
        <f t="shared" ca="1" si="85"/>
        <v>0</v>
      </c>
      <c r="AA173" s="29">
        <f t="shared" ca="1" si="77"/>
        <v>0</v>
      </c>
      <c r="AB173" s="29">
        <f t="shared" ca="1" si="86"/>
        <v>0</v>
      </c>
      <c r="AC173" s="29">
        <f t="shared" ca="1" si="87"/>
        <v>0</v>
      </c>
      <c r="AD173" s="22">
        <f t="shared" ca="1" si="88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900.4499741879124</v>
      </c>
      <c r="AR173" s="94">
        <f t="shared" si="59"/>
        <v>-295.17022203836967</v>
      </c>
      <c r="AS173" s="94">
        <f t="shared" si="60"/>
        <v>488.19820488567728</v>
      </c>
      <c r="AT173" s="94">
        <f t="shared" si="61"/>
        <v>-1.7421469387755111</v>
      </c>
      <c r="AU173" s="94">
        <f t="shared" si="62"/>
        <v>1.9347515006002403E-3</v>
      </c>
      <c r="AV173" s="49"/>
      <c r="AW173" s="94">
        <f t="shared" si="57"/>
        <v>-316.5852641926196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2373</v>
      </c>
      <c r="B174" s="9">
        <v>1093.67</v>
      </c>
      <c r="C174" s="9">
        <v>2.1701999999999999</v>
      </c>
      <c r="D174" s="18">
        <f t="shared" ca="1" si="63"/>
        <v>1289.3291014195377</v>
      </c>
      <c r="E174" s="11">
        <f t="shared" si="70"/>
        <v>154</v>
      </c>
      <c r="F174" s="18">
        <f t="shared" ca="1" si="64"/>
        <v>-1.0579417567112486</v>
      </c>
      <c r="G174" s="112">
        <f t="shared" ca="1" si="78"/>
        <v>0</v>
      </c>
      <c r="H174" s="18" t="str">
        <f t="shared" ca="1" si="71"/>
        <v/>
      </c>
      <c r="I174" s="18" t="str">
        <f t="shared" ca="1" si="65"/>
        <v/>
      </c>
      <c r="J174" s="18" t="str">
        <f t="shared" ca="1" si="79"/>
        <v/>
      </c>
      <c r="K174" s="18">
        <f t="shared" ca="1" si="66"/>
        <v>-1.0579417567112486</v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0</v>
      </c>
      <c r="U174" s="18">
        <f t="shared" ca="1" si="69"/>
        <v>0</v>
      </c>
      <c r="V174" s="29">
        <f t="shared" si="74"/>
        <v>1.4837428550218997E-2</v>
      </c>
      <c r="W174" s="29">
        <f t="shared" si="74"/>
        <v>-2.9297311803909341E-2</v>
      </c>
      <c r="X174" s="18">
        <f t="shared" ca="1" si="75"/>
        <v>0</v>
      </c>
      <c r="Y174" s="18">
        <f t="shared" ca="1" si="76"/>
        <v>1381.8394312742637</v>
      </c>
      <c r="Z174" s="39">
        <f t="shared" ca="1" si="85"/>
        <v>0</v>
      </c>
      <c r="AA174" s="29">
        <f t="shared" ca="1" si="77"/>
        <v>0</v>
      </c>
      <c r="AB174" s="29">
        <f t="shared" ca="1" si="86"/>
        <v>0</v>
      </c>
      <c r="AC174" s="29">
        <f t="shared" ca="1" si="87"/>
        <v>0</v>
      </c>
      <c r="AD174" s="22">
        <f t="shared" ca="1" si="88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067.8338661475261</v>
      </c>
      <c r="AR174" s="94">
        <f t="shared" si="59"/>
        <v>-278.039974123452</v>
      </c>
      <c r="AS174" s="94">
        <f t="shared" si="60"/>
        <v>486.63313455680844</v>
      </c>
      <c r="AT174" s="94">
        <f t="shared" si="61"/>
        <v>-1.5750818727491009</v>
      </c>
      <c r="AU174" s="94">
        <f t="shared" si="62"/>
        <v>1.475025210084034E-3</v>
      </c>
      <c r="AV174" s="49"/>
      <c r="AW174" s="94">
        <f t="shared" si="57"/>
        <v>-317.57335817026535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2374</v>
      </c>
      <c r="B175" s="9">
        <v>1108.97</v>
      </c>
      <c r="C175" s="9">
        <v>2.1455000000000002</v>
      </c>
      <c r="D175" s="18">
        <f t="shared" ca="1" si="63"/>
        <v>1302.4022191943684</v>
      </c>
      <c r="E175" s="11">
        <f t="shared" si="70"/>
        <v>155</v>
      </c>
      <c r="F175" s="18">
        <f t="shared" ca="1" si="64"/>
        <v>-0.81816670685484461</v>
      </c>
      <c r="G175" s="112">
        <f t="shared" ca="1" si="78"/>
        <v>0</v>
      </c>
      <c r="H175" s="18" t="str">
        <f t="shared" ca="1" si="71"/>
        <v/>
      </c>
      <c r="I175" s="18">
        <f t="shared" ca="1" si="65"/>
        <v>-0.81816670685484461</v>
      </c>
      <c r="J175" s="18" t="str">
        <f t="shared" ca="1" si="79"/>
        <v/>
      </c>
      <c r="K175" s="18">
        <f t="shared" ca="1" si="66"/>
        <v>-0.81816670685484461</v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0</v>
      </c>
      <c r="U175" s="18">
        <f t="shared" ca="1" si="69"/>
        <v>0</v>
      </c>
      <c r="V175" s="29">
        <f t="shared" si="74"/>
        <v>1.3989594667495638E-2</v>
      </c>
      <c r="W175" s="29">
        <f t="shared" si="74"/>
        <v>-1.138143949866359E-2</v>
      </c>
      <c r="X175" s="18">
        <f t="shared" ca="1" si="75"/>
        <v>0</v>
      </c>
      <c r="Y175" s="18">
        <f t="shared" ca="1" si="76"/>
        <v>1381.8394312742637</v>
      </c>
      <c r="Z175" s="39">
        <f t="shared" ca="1" si="85"/>
        <v>0</v>
      </c>
      <c r="AA175" s="29">
        <f t="shared" ca="1" si="77"/>
        <v>0</v>
      </c>
      <c r="AB175" s="29">
        <f t="shared" ca="1" si="86"/>
        <v>0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-1381.3730537235465</v>
      </c>
      <c r="AR175" s="94">
        <f t="shared" si="59"/>
        <v>-249.16545555458777</v>
      </c>
      <c r="AS175" s="94">
        <f t="shared" si="60"/>
        <v>485.71158873517942</v>
      </c>
      <c r="AT175" s="94">
        <f t="shared" si="61"/>
        <v>-1.3658247298919579</v>
      </c>
      <c r="AU175" s="94">
        <f t="shared" si="62"/>
        <v>9.8874429771908653E-4</v>
      </c>
      <c r="AV175" s="49"/>
      <c r="AW175" s="94">
        <f t="shared" si="57"/>
        <v>-317.58874447701606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2375</v>
      </c>
      <c r="B176" s="9">
        <v>1104.1500000000001</v>
      </c>
      <c r="C176" s="9">
        <v>2.1156000000000001</v>
      </c>
      <c r="D176" s="18">
        <f t="shared" ca="1" si="63"/>
        <v>1294.8865196586371</v>
      </c>
      <c r="E176" s="11">
        <f t="shared" si="70"/>
        <v>156</v>
      </c>
      <c r="F176" s="18">
        <f t="shared" ca="1" si="64"/>
        <v>-0.95601272506751678</v>
      </c>
      <c r="G176" s="112">
        <f t="shared" ca="1" si="78"/>
        <v>0</v>
      </c>
      <c r="H176" s="18" t="str">
        <f t="shared" ca="1" si="71"/>
        <v/>
      </c>
      <c r="I176" s="18">
        <f t="shared" ca="1" si="65"/>
        <v>-0.95601272506751678</v>
      </c>
      <c r="J176" s="18" t="str">
        <f t="shared" ca="1" si="79"/>
        <v/>
      </c>
      <c r="K176" s="18">
        <f t="shared" ca="1" si="66"/>
        <v>-0.95601272506751678</v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0</v>
      </c>
      <c r="U176" s="18">
        <f t="shared" ca="1" si="69"/>
        <v>0</v>
      </c>
      <c r="V176" s="29">
        <f t="shared" si="74"/>
        <v>-4.3463754655220033E-3</v>
      </c>
      <c r="W176" s="29">
        <f t="shared" si="74"/>
        <v>-1.3936145420647883E-2</v>
      </c>
      <c r="X176" s="18">
        <f t="shared" ca="1" si="75"/>
        <v>0</v>
      </c>
      <c r="Y176" s="18">
        <f t="shared" ca="1" si="76"/>
        <v>1381.8394312742637</v>
      </c>
      <c r="Z176" s="39">
        <f t="shared" ca="1" si="85"/>
        <v>0</v>
      </c>
      <c r="AA176" s="29">
        <f t="shared" ca="1" si="77"/>
        <v>0</v>
      </c>
      <c r="AB176" s="29">
        <f t="shared" ca="1" si="86"/>
        <v>0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3083.2045692476859</v>
      </c>
      <c r="AR176" s="94">
        <f t="shared" si="59"/>
        <v>-217.94043115839412</v>
      </c>
      <c r="AS176" s="94">
        <f t="shared" si="60"/>
        <v>484.93264000350769</v>
      </c>
      <c r="AT176" s="94">
        <f t="shared" si="61"/>
        <v>-1.1172230492196882</v>
      </c>
      <c r="AU176" s="94">
        <f t="shared" si="62"/>
        <v>3.6235774309723956E-4</v>
      </c>
      <c r="AV176" s="49"/>
      <c r="AW176" s="94">
        <f t="shared" si="57"/>
        <v>-317.51855016796895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2376</v>
      </c>
      <c r="B177" s="9">
        <v>1094.2</v>
      </c>
      <c r="C177" s="9">
        <v>2.1753999999999998</v>
      </c>
      <c r="D177" s="18">
        <f t="shared" ca="1" si="63"/>
        <v>1290.3279187300998</v>
      </c>
      <c r="E177" s="11">
        <f t="shared" si="70"/>
        <v>157</v>
      </c>
      <c r="F177" s="18">
        <f t="shared" ca="1" si="64"/>
        <v>-1.0396223722642917</v>
      </c>
      <c r="G177" s="112">
        <f t="shared" ca="1" si="78"/>
        <v>0</v>
      </c>
      <c r="H177" s="18" t="str">
        <f t="shared" ca="1" si="71"/>
        <v/>
      </c>
      <c r="I177" s="18" t="str">
        <f t="shared" ca="1" si="65"/>
        <v/>
      </c>
      <c r="J177" s="18" t="str">
        <f t="shared" ca="1" si="79"/>
        <v/>
      </c>
      <c r="K177" s="18">
        <f t="shared" ca="1" si="66"/>
        <v>-1.0396223722642917</v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0</v>
      </c>
      <c r="U177" s="18">
        <f t="shared" ca="1" si="69"/>
        <v>0</v>
      </c>
      <c r="V177" s="29">
        <f t="shared" si="74"/>
        <v>-9.0114567767061032E-3</v>
      </c>
      <c r="W177" s="29">
        <f t="shared" si="74"/>
        <v>2.826621289468691E-2</v>
      </c>
      <c r="X177" s="18">
        <f t="shared" ca="1" si="75"/>
        <v>0</v>
      </c>
      <c r="Y177" s="18">
        <f t="shared" ca="1" si="76"/>
        <v>1381.8394312742637</v>
      </c>
      <c r="Z177" s="39">
        <f t="shared" ca="1" si="85"/>
        <v>0</v>
      </c>
      <c r="AA177" s="29">
        <f t="shared" ca="1" si="77"/>
        <v>0</v>
      </c>
      <c r="AB177" s="29">
        <f t="shared" ca="1" si="86"/>
        <v>0</v>
      </c>
      <c r="AC177" s="29">
        <f t="shared" ca="1" si="87"/>
        <v>0</v>
      </c>
      <c r="AD177" s="22">
        <f t="shared" ca="1" si="88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2216.3348132479032</v>
      </c>
      <c r="AR177" s="94">
        <f t="shared" si="59"/>
        <v>-165.42021645450848</v>
      </c>
      <c r="AS177" s="94">
        <f t="shared" si="60"/>
        <v>484.13448862466214</v>
      </c>
      <c r="AT177" s="94">
        <f t="shared" si="61"/>
        <v>-0.86536566626650702</v>
      </c>
      <c r="AU177" s="94">
        <f t="shared" si="62"/>
        <v>-3.9044897959183636E-4</v>
      </c>
      <c r="AV177" s="49"/>
      <c r="AW177" s="94">
        <f t="shared" si="57"/>
        <v>-315.73070984123024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2377</v>
      </c>
      <c r="B178" s="9">
        <v>1086.56</v>
      </c>
      <c r="C178" s="9">
        <v>2.1032000000000002</v>
      </c>
      <c r="D178" s="18">
        <f t="shared" ca="1" si="63"/>
        <v>1276.1785706872968</v>
      </c>
      <c r="E178" s="11">
        <f t="shared" si="70"/>
        <v>158</v>
      </c>
      <c r="F178" s="18">
        <f t="shared" ca="1" si="64"/>
        <v>-1.2991366435217944</v>
      </c>
      <c r="G178" s="112">
        <f t="shared" ca="1" si="78"/>
        <v>0</v>
      </c>
      <c r="H178" s="18" t="str">
        <f t="shared" ca="1" si="71"/>
        <v/>
      </c>
      <c r="I178" s="18" t="str">
        <f t="shared" ca="1" si="65"/>
        <v/>
      </c>
      <c r="J178" s="18" t="str">
        <f t="shared" ca="1" si="79"/>
        <v/>
      </c>
      <c r="K178" s="18">
        <f t="shared" ca="1" si="66"/>
        <v>-1.2991366435217944</v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0</v>
      </c>
      <c r="U178" s="18">
        <f t="shared" ca="1" si="69"/>
        <v>0</v>
      </c>
      <c r="V178" s="29">
        <f t="shared" si="74"/>
        <v>-6.9822701517091024E-3</v>
      </c>
      <c r="W178" s="29">
        <f t="shared" si="74"/>
        <v>-3.3189298519812269E-2</v>
      </c>
      <c r="X178" s="18">
        <f t="shared" ca="1" si="75"/>
        <v>0</v>
      </c>
      <c r="Y178" s="18">
        <f t="shared" ca="1" si="76"/>
        <v>1381.8394312742637</v>
      </c>
      <c r="Z178" s="39">
        <f t="shared" ca="1" si="85"/>
        <v>0</v>
      </c>
      <c r="AA178" s="29">
        <f t="shared" ca="1" si="77"/>
        <v>0</v>
      </c>
      <c r="AB178" s="29">
        <f t="shared" ca="1" si="86"/>
        <v>0</v>
      </c>
      <c r="AC178" s="29">
        <f t="shared" ca="1" si="87"/>
        <v>0</v>
      </c>
      <c r="AD178" s="22">
        <f t="shared" ca="1" si="88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770.01980153462</v>
      </c>
      <c r="AR178" s="94">
        <f t="shared" si="59"/>
        <v>-119.67210294852904</v>
      </c>
      <c r="AS178" s="94">
        <f t="shared" si="60"/>
        <v>483.32338821479931</v>
      </c>
      <c r="AT178" s="94">
        <f t="shared" si="61"/>
        <v>-0.65729555822328978</v>
      </c>
      <c r="AU178" s="94">
        <f t="shared" si="62"/>
        <v>-8.5360864345738238E-4</v>
      </c>
      <c r="AV178" s="49"/>
      <c r="AW178" s="94">
        <f t="shared" si="57"/>
        <v>-316.08726468316934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2380</v>
      </c>
      <c r="B179" s="9">
        <v>1093.5899999999999</v>
      </c>
      <c r="C179" s="9">
        <v>2.0926999999999998</v>
      </c>
      <c r="D179" s="18">
        <f t="shared" ca="1" si="63"/>
        <v>1282.261920348662</v>
      </c>
      <c r="E179" s="11">
        <f t="shared" si="70"/>
        <v>159</v>
      </c>
      <c r="F179" s="18">
        <f t="shared" ca="1" si="64"/>
        <v>-1.1875614635631124</v>
      </c>
      <c r="G179" s="112">
        <f t="shared" ca="1" si="78"/>
        <v>0</v>
      </c>
      <c r="H179" s="18" t="str">
        <f t="shared" ca="1" si="71"/>
        <v/>
      </c>
      <c r="I179" s="18" t="str">
        <f t="shared" ca="1" si="65"/>
        <v/>
      </c>
      <c r="J179" s="18" t="str">
        <f t="shared" ca="1" si="79"/>
        <v/>
      </c>
      <c r="K179" s="18">
        <f t="shared" ca="1" si="66"/>
        <v>-1.1875614635631124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6.4699602414960726E-3</v>
      </c>
      <c r="W179" s="29">
        <f t="shared" si="74"/>
        <v>-4.9923925446939887E-3</v>
      </c>
      <c r="X179" s="18">
        <f t="shared" ca="1" si="75"/>
        <v>0</v>
      </c>
      <c r="Y179" s="18">
        <f t="shared" ca="1" si="76"/>
        <v>1381.8394312742637</v>
      </c>
      <c r="Z179" s="39">
        <f t="shared" ca="1" si="85"/>
        <v>0</v>
      </c>
      <c r="AA179" s="29">
        <f t="shared" ca="1" si="77"/>
        <v>0</v>
      </c>
      <c r="AB179" s="29">
        <f t="shared" ca="1" si="86"/>
        <v>0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368.661793574657</v>
      </c>
      <c r="AR179" s="94">
        <f t="shared" si="59"/>
        <v>-89.610213754959815</v>
      </c>
      <c r="AS179" s="94">
        <f t="shared" si="60"/>
        <v>483.07846547240496</v>
      </c>
      <c r="AT179" s="94">
        <f t="shared" si="61"/>
        <v>-0.48606530612244891</v>
      </c>
      <c r="AU179" s="94">
        <f t="shared" si="62"/>
        <v>-1.3184585834333732E-3</v>
      </c>
      <c r="AV179" s="49"/>
      <c r="AW179" s="94">
        <f t="shared" si="57"/>
        <v>-311.8183094527385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2381</v>
      </c>
      <c r="B180" s="9">
        <v>1078.3800000000001</v>
      </c>
      <c r="C180" s="9">
        <v>2.0874000000000001</v>
      </c>
      <c r="D180" s="18">
        <f t="shared" ca="1" si="63"/>
        <v>1266.5740873205896</v>
      </c>
      <c r="E180" s="11">
        <f t="shared" si="70"/>
        <v>160</v>
      </c>
      <c r="F180" s="18">
        <f t="shared" ca="1" si="64"/>
        <v>-1.4752932052358603</v>
      </c>
      <c r="G180" s="112">
        <f t="shared" ca="1" si="78"/>
        <v>0</v>
      </c>
      <c r="H180" s="18" t="str">
        <f t="shared" ca="1" si="71"/>
        <v/>
      </c>
      <c r="I180" s="18" t="str">
        <f t="shared" ca="1" si="65"/>
        <v/>
      </c>
      <c r="J180" s="18" t="str">
        <f t="shared" ca="1" si="79"/>
        <v/>
      </c>
      <c r="K180" s="18">
        <f t="shared" ca="1" si="66"/>
        <v>-1.4752932052358603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-1.3908320302855558E-2</v>
      </c>
      <c r="W180" s="29">
        <f t="shared" si="74"/>
        <v>-2.5326133702870163E-3</v>
      </c>
      <c r="X180" s="18">
        <f t="shared" ca="1" si="75"/>
        <v>0</v>
      </c>
      <c r="Y180" s="18">
        <f t="shared" ca="1" si="76"/>
        <v>1381.8394312742637</v>
      </c>
      <c r="Z180" s="39">
        <f t="shared" ca="1" si="85"/>
        <v>0</v>
      </c>
      <c r="AA180" s="29">
        <f t="shared" ca="1" si="77"/>
        <v>0</v>
      </c>
      <c r="AB180" s="29">
        <f t="shared" ca="1" si="86"/>
        <v>0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161.01930948681269</v>
      </c>
      <c r="AR180" s="94">
        <f t="shared" si="59"/>
        <v>-62.217252854151496</v>
      </c>
      <c r="AS180" s="94">
        <f t="shared" si="60"/>
        <v>482.85039970515089</v>
      </c>
      <c r="AT180" s="94">
        <f t="shared" si="61"/>
        <v>-0.30204129651860767</v>
      </c>
      <c r="AU180" s="94">
        <f t="shared" si="62"/>
        <v>-1.8758079231692678E-3</v>
      </c>
      <c r="AV180" s="49"/>
      <c r="AW180" s="94">
        <f t="shared" si="57"/>
        <v>-306.69628957520251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2382</v>
      </c>
      <c r="B181" s="9">
        <v>1088.8800000000001</v>
      </c>
      <c r="C181" s="9">
        <v>2.0347</v>
      </c>
      <c r="D181" s="18">
        <f t="shared" ca="1" si="63"/>
        <v>1272.322804192394</v>
      </c>
      <c r="E181" s="11">
        <f t="shared" si="70"/>
        <v>161</v>
      </c>
      <c r="F181" s="18">
        <f t="shared" ca="1" si="64"/>
        <v>-1.3698555507842929</v>
      </c>
      <c r="G181" s="112">
        <f t="shared" ca="1" si="78"/>
        <v>0</v>
      </c>
      <c r="H181" s="18" t="str">
        <f t="shared" ca="1" si="71"/>
        <v/>
      </c>
      <c r="I181" s="18" t="str">
        <f t="shared" ca="1" si="65"/>
        <v/>
      </c>
      <c r="J181" s="18" t="str">
        <f t="shared" ca="1" si="79"/>
        <v/>
      </c>
      <c r="K181" s="18">
        <f t="shared" ca="1" si="66"/>
        <v>-1.3698555507842929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9.7368274634173479E-3</v>
      </c>
      <c r="W181" s="29">
        <f t="shared" si="74"/>
        <v>-2.5246718405672219E-2</v>
      </c>
      <c r="X181" s="18">
        <f t="shared" ca="1" si="75"/>
        <v>0</v>
      </c>
      <c r="Y181" s="18">
        <f t="shared" ca="1" si="76"/>
        <v>1381.8394312742637</v>
      </c>
      <c r="Z181" s="39">
        <f t="shared" ca="1" si="85"/>
        <v>0</v>
      </c>
      <c r="AA181" s="29">
        <f t="shared" ca="1" si="77"/>
        <v>0</v>
      </c>
      <c r="AB181" s="29">
        <f t="shared" ca="1" si="86"/>
        <v>0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71.465644030095987</v>
      </c>
      <c r="AR181" s="94">
        <f t="shared" si="59"/>
        <v>-38.809139563490156</v>
      </c>
      <c r="AS181" s="94">
        <f t="shared" si="60"/>
        <v>482.69482981984396</v>
      </c>
      <c r="AT181" s="94">
        <f t="shared" si="61"/>
        <v>-0.16939879951980868</v>
      </c>
      <c r="AU181" s="94">
        <f t="shared" si="62"/>
        <v>-2.3703529411764701E-3</v>
      </c>
      <c r="AV181" s="49"/>
      <c r="AW181" s="94">
        <f t="shared" si="57"/>
        <v>-299.21601258839905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2383</v>
      </c>
      <c r="B182" s="9">
        <v>1087.4100000000001</v>
      </c>
      <c r="C182" s="9">
        <v>2.0556000000000001</v>
      </c>
      <c r="D182" s="18">
        <f t="shared" ca="1" si="63"/>
        <v>1272.7370891521527</v>
      </c>
      <c r="E182" s="11">
        <f t="shared" si="70"/>
        <v>162</v>
      </c>
      <c r="F182" s="18">
        <f t="shared" ca="1" si="64"/>
        <v>-1.3622571187505688</v>
      </c>
      <c r="G182" s="112">
        <f t="shared" ca="1" si="78"/>
        <v>0</v>
      </c>
      <c r="H182" s="18" t="str">
        <f t="shared" ca="1" si="71"/>
        <v/>
      </c>
      <c r="I182" s="18" t="str">
        <f t="shared" ca="1" si="65"/>
        <v/>
      </c>
      <c r="J182" s="18" t="str">
        <f t="shared" ca="1" si="79"/>
        <v/>
      </c>
      <c r="K182" s="18">
        <f t="shared" ca="1" si="66"/>
        <v>-1.3622571187505688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-1.3500110204981515E-3</v>
      </c>
      <c r="W182" s="29">
        <f t="shared" si="74"/>
        <v>1.0271784538261238E-2</v>
      </c>
      <c r="X182" s="18">
        <f t="shared" ca="1" si="75"/>
        <v>0</v>
      </c>
      <c r="Y182" s="18">
        <f t="shared" ca="1" si="76"/>
        <v>1381.8394312742637</v>
      </c>
      <c r="Z182" s="39">
        <f t="shared" ca="1" si="85"/>
        <v>0</v>
      </c>
      <c r="AA182" s="29">
        <f t="shared" ca="1" si="77"/>
        <v>0</v>
      </c>
      <c r="AB182" s="29">
        <f t="shared" ca="1" si="86"/>
        <v>0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5.961117068394831</v>
      </c>
      <c r="AR182" s="94">
        <f t="shared" si="59"/>
        <v>-38.658116003280995</v>
      </c>
      <c r="AS182" s="94">
        <f t="shared" si="60"/>
        <v>483.11719532982852</v>
      </c>
      <c r="AT182" s="94">
        <f t="shared" si="61"/>
        <v>-4.6030252100840406E-2</v>
      </c>
      <c r="AU182" s="94">
        <f t="shared" si="62"/>
        <v>-2.8838991596638638E-3</v>
      </c>
      <c r="AV182" s="49"/>
      <c r="AW182" s="94">
        <f t="shared" si="57"/>
        <v>-289.72676904972764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2384</v>
      </c>
      <c r="B183" s="9">
        <v>1100.92</v>
      </c>
      <c r="C183" s="9">
        <v>1.9824000000000002</v>
      </c>
      <c r="D183" s="18">
        <f t="shared" ca="1" si="63"/>
        <v>1279.647583934242</v>
      </c>
      <c r="E183" s="11">
        <f t="shared" si="70"/>
        <v>163</v>
      </c>
      <c r="F183" s="18">
        <f t="shared" ca="1" si="64"/>
        <v>-1.2355112070677434</v>
      </c>
      <c r="G183" s="112">
        <f t="shared" ca="1" si="78"/>
        <v>0</v>
      </c>
      <c r="H183" s="18" t="str">
        <f t="shared" ca="1" si="71"/>
        <v/>
      </c>
      <c r="I183" s="18" t="str">
        <f t="shared" ca="1" si="65"/>
        <v/>
      </c>
      <c r="J183" s="18" t="str">
        <f t="shared" ca="1" si="79"/>
        <v/>
      </c>
      <c r="K183" s="18">
        <f t="shared" ca="1" si="66"/>
        <v>-1.2355112070677434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1.2424016700232654E-2</v>
      </c>
      <c r="W183" s="29">
        <f t="shared" si="74"/>
        <v>-3.5610040863981285E-2</v>
      </c>
      <c r="X183" s="18">
        <f t="shared" ca="1" si="75"/>
        <v>0</v>
      </c>
      <c r="Y183" s="18">
        <f t="shared" ca="1" si="76"/>
        <v>1381.8394312742637</v>
      </c>
      <c r="Z183" s="39">
        <f t="shared" ca="1" si="85"/>
        <v>0</v>
      </c>
      <c r="AA183" s="29">
        <f t="shared" ca="1" si="77"/>
        <v>0</v>
      </c>
      <c r="AB183" s="29">
        <f t="shared" ca="1" si="86"/>
        <v>0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-15.909441901259731</v>
      </c>
      <c r="AR183" s="94">
        <f t="shared" si="59"/>
        <v>-40.954103130864503</v>
      </c>
      <c r="AS183" s="94">
        <f t="shared" si="60"/>
        <v>483.60386720041214</v>
      </c>
      <c r="AT183" s="94">
        <f t="shared" si="61"/>
        <v>5.2435534213685631E-2</v>
      </c>
      <c r="AU183" s="94">
        <f t="shared" si="62"/>
        <v>-3.2958751500600228E-3</v>
      </c>
      <c r="AV183" s="49"/>
      <c r="AW183" s="94">
        <f t="shared" si="57"/>
        <v>-281.47298480952713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2388</v>
      </c>
      <c r="B184" s="9">
        <v>1101.2</v>
      </c>
      <c r="C184" s="9">
        <v>2.0310999999999999</v>
      </c>
      <c r="D184" s="18">
        <f t="shared" ca="1" si="63"/>
        <v>1284.3182383620049</v>
      </c>
      <c r="E184" s="11">
        <f t="shared" si="70"/>
        <v>164</v>
      </c>
      <c r="F184" s="18">
        <f t="shared" ca="1" si="64"/>
        <v>-1.1498463780982531</v>
      </c>
      <c r="G184" s="112">
        <f t="shared" ca="1" si="78"/>
        <v>0</v>
      </c>
      <c r="H184" s="18" t="str">
        <f t="shared" ca="1" si="71"/>
        <v/>
      </c>
      <c r="I184" s="18" t="str">
        <f t="shared" ca="1" si="65"/>
        <v/>
      </c>
      <c r="J184" s="18" t="str">
        <f t="shared" ca="1" si="79"/>
        <v/>
      </c>
      <c r="K184" s="18">
        <f t="shared" ca="1" si="66"/>
        <v>-1.1498463780982531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2.543327398902488E-4</v>
      </c>
      <c r="W184" s="29">
        <f t="shared" si="74"/>
        <v>2.4566182405165324E-2</v>
      </c>
      <c r="X184" s="18">
        <f t="shared" ca="1" si="75"/>
        <v>0</v>
      </c>
      <c r="Y184" s="18">
        <f t="shared" ca="1" si="76"/>
        <v>1381.8394312742637</v>
      </c>
      <c r="Z184" s="39">
        <f t="shared" ca="1" si="85"/>
        <v>0</v>
      </c>
      <c r="AA184" s="29">
        <f t="shared" ca="1" si="77"/>
        <v>0</v>
      </c>
      <c r="AB184" s="29">
        <f t="shared" ca="1" si="86"/>
        <v>0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-45.479244416088171</v>
      </c>
      <c r="AR184" s="94">
        <f t="shared" si="59"/>
        <v>-52.649764910634637</v>
      </c>
      <c r="AS184" s="94">
        <f t="shared" si="60"/>
        <v>484.52656989249368</v>
      </c>
      <c r="AT184" s="94">
        <f t="shared" si="61"/>
        <v>0.17491044417767151</v>
      </c>
      <c r="AU184" s="94">
        <f t="shared" si="62"/>
        <v>-3.8459399759903962E-3</v>
      </c>
      <c r="AV184" s="49"/>
      <c r="AW184" s="94">
        <f t="shared" si="57"/>
        <v>-268.02929995025841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2389</v>
      </c>
      <c r="B185" s="9">
        <v>1097.95</v>
      </c>
      <c r="C185" s="9">
        <v>2.0518999999999998</v>
      </c>
      <c r="D185" s="18">
        <f t="shared" ca="1" si="63"/>
        <v>1282.9435076042528</v>
      </c>
      <c r="E185" s="11">
        <f t="shared" si="70"/>
        <v>165</v>
      </c>
      <c r="F185" s="18">
        <f t="shared" ca="1" si="64"/>
        <v>-1.1750604197413079</v>
      </c>
      <c r="G185" s="112">
        <f t="shared" ca="1" si="78"/>
        <v>0</v>
      </c>
      <c r="H185" s="18" t="str">
        <f t="shared" ca="1" si="71"/>
        <v/>
      </c>
      <c r="I185" s="18" t="str">
        <f t="shared" ca="1" si="65"/>
        <v/>
      </c>
      <c r="J185" s="18" t="str">
        <f t="shared" ca="1" si="79"/>
        <v/>
      </c>
      <c r="K185" s="18">
        <f t="shared" ca="1" si="66"/>
        <v>-1.1750604197413079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-2.9513258263712313E-3</v>
      </c>
      <c r="W185" s="29">
        <f t="shared" si="74"/>
        <v>1.0240756240460801E-2</v>
      </c>
      <c r="X185" s="18">
        <f t="shared" ca="1" si="75"/>
        <v>0</v>
      </c>
      <c r="Y185" s="18">
        <f t="shared" ca="1" si="76"/>
        <v>1381.8394312742637</v>
      </c>
      <c r="Z185" s="39">
        <f t="shared" ca="1" si="85"/>
        <v>0</v>
      </c>
      <c r="AA185" s="29">
        <f t="shared" ca="1" si="77"/>
        <v>0</v>
      </c>
      <c r="AB185" s="29">
        <f t="shared" ca="1" si="86"/>
        <v>0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-65.448841077752533</v>
      </c>
      <c r="AR185" s="94">
        <f t="shared" si="59"/>
        <v>-66.544767991978617</v>
      </c>
      <c r="AS185" s="94">
        <f t="shared" si="60"/>
        <v>485.84489837739142</v>
      </c>
      <c r="AT185" s="94">
        <f t="shared" si="61"/>
        <v>0.26375270108043258</v>
      </c>
      <c r="AU185" s="94">
        <f t="shared" si="62"/>
        <v>-4.0299063625450163E-3</v>
      </c>
      <c r="AV185" s="49"/>
      <c r="AW185" s="94">
        <f t="shared" ref="AW185:AW248" si="89">LINEST($B85:$B184,$C85:$C184,TRUE)</f>
        <v>-261.30569121941272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2390</v>
      </c>
      <c r="B186" s="9">
        <v>1107.9000000000001</v>
      </c>
      <c r="C186" s="9">
        <v>2.0011999999999999</v>
      </c>
      <c r="D186" s="18">
        <f t="shared" ca="1" si="63"/>
        <v>1288.3225388262736</v>
      </c>
      <c r="E186" s="11">
        <f t="shared" si="70"/>
        <v>166</v>
      </c>
      <c r="F186" s="18">
        <f t="shared" ca="1" si="64"/>
        <v>-1.0764031979787749</v>
      </c>
      <c r="G186" s="112">
        <f t="shared" ca="1" si="78"/>
        <v>0</v>
      </c>
      <c r="H186" s="18" t="str">
        <f t="shared" ca="1" si="71"/>
        <v/>
      </c>
      <c r="I186" s="18" t="str">
        <f t="shared" ca="1" si="65"/>
        <v/>
      </c>
      <c r="J186" s="18" t="str">
        <f t="shared" ca="1" si="79"/>
        <v/>
      </c>
      <c r="K186" s="18">
        <f t="shared" ca="1" si="66"/>
        <v>-1.0764031979787749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9.0623434582631675E-3</v>
      </c>
      <c r="W186" s="29">
        <f t="shared" si="74"/>
        <v>-2.4708806472050281E-2</v>
      </c>
      <c r="X186" s="18">
        <f t="shared" ca="1" si="75"/>
        <v>0</v>
      </c>
      <c r="Y186" s="18">
        <f t="shared" ca="1" si="76"/>
        <v>1381.8394312742637</v>
      </c>
      <c r="Z186" s="39">
        <f t="shared" ca="1" si="85"/>
        <v>0</v>
      </c>
      <c r="AA186" s="29">
        <f t="shared" ca="1" si="77"/>
        <v>0</v>
      </c>
      <c r="AB186" s="29">
        <f t="shared" ca="1" si="86"/>
        <v>0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-85.540576541432245</v>
      </c>
      <c r="AR186" s="94">
        <f t="shared" si="59"/>
        <v>-80.488946035966308</v>
      </c>
      <c r="AS186" s="94">
        <f t="shared" si="60"/>
        <v>487.13928301864701</v>
      </c>
      <c r="AT186" s="94">
        <f t="shared" si="61"/>
        <v>0.35000000000000048</v>
      </c>
      <c r="AU186" s="94">
        <f t="shared" si="62"/>
        <v>-4.0916254501800701E-3</v>
      </c>
      <c r="AV186" s="49"/>
      <c r="AW186" s="94">
        <f t="shared" si="89"/>
        <v>-256.35218487776137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2391</v>
      </c>
      <c r="B187" s="9">
        <v>1119.9100000000001</v>
      </c>
      <c r="C187" s="9">
        <v>1.9942</v>
      </c>
      <c r="D187" s="18">
        <f t="shared" ca="1" si="63"/>
        <v>1299.7014386005171</v>
      </c>
      <c r="E187" s="11">
        <f t="shared" si="70"/>
        <v>167</v>
      </c>
      <c r="F187" s="18">
        <f t="shared" ca="1" si="64"/>
        <v>-0.86770192964528436</v>
      </c>
      <c r="G187" s="112">
        <f t="shared" ca="1" si="78"/>
        <v>0</v>
      </c>
      <c r="H187" s="18" t="str">
        <f t="shared" ca="1" si="71"/>
        <v/>
      </c>
      <c r="I187" s="18">
        <f t="shared" ca="1" si="65"/>
        <v>-0.86770192964528436</v>
      </c>
      <c r="J187" s="18" t="str">
        <f t="shared" ca="1" si="79"/>
        <v/>
      </c>
      <c r="K187" s="18">
        <f t="shared" ca="1" si="66"/>
        <v>-0.86770192964528436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1.0840328549508069E-2</v>
      </c>
      <c r="W187" s="29">
        <f t="shared" si="74"/>
        <v>-3.497901259244401E-3</v>
      </c>
      <c r="X187" s="18">
        <f t="shared" ca="1" si="75"/>
        <v>0</v>
      </c>
      <c r="Y187" s="18">
        <f t="shared" ca="1" si="76"/>
        <v>1381.8394312742637</v>
      </c>
      <c r="Z187" s="39">
        <f t="shared" ca="1" si="85"/>
        <v>0</v>
      </c>
      <c r="AA187" s="29">
        <f t="shared" ca="1" si="77"/>
        <v>0</v>
      </c>
      <c r="AB187" s="29">
        <f t="shared" ca="1" si="86"/>
        <v>0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-106.53677060611902</v>
      </c>
      <c r="AR187" s="94">
        <f t="shared" si="59"/>
        <v>-97.048918816822635</v>
      </c>
      <c r="AS187" s="94">
        <f t="shared" si="60"/>
        <v>488.73084610640893</v>
      </c>
      <c r="AT187" s="94">
        <f t="shared" si="61"/>
        <v>0.45265210084033686</v>
      </c>
      <c r="AU187" s="94">
        <f t="shared" si="62"/>
        <v>-4.2487875150060018E-3</v>
      </c>
      <c r="AV187" s="49"/>
      <c r="AW187" s="94">
        <f t="shared" si="89"/>
        <v>-250.93859665298083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2394</v>
      </c>
      <c r="B188" s="9">
        <v>1124.97</v>
      </c>
      <c r="C188" s="9">
        <v>1.9992999999999999</v>
      </c>
      <c r="D188" s="18">
        <f t="shared" ca="1" si="63"/>
        <v>1305.2212401935683</v>
      </c>
      <c r="E188" s="11">
        <f t="shared" si="70"/>
        <v>168</v>
      </c>
      <c r="F188" s="18">
        <f t="shared" ca="1" si="64"/>
        <v>-0.76646282777477137</v>
      </c>
      <c r="G188" s="112">
        <f t="shared" ca="1" si="78"/>
        <v>0</v>
      </c>
      <c r="H188" s="18" t="str">
        <f t="shared" ca="1" si="71"/>
        <v/>
      </c>
      <c r="I188" s="18">
        <f t="shared" ca="1" si="65"/>
        <v>-0.76646282777477137</v>
      </c>
      <c r="J188" s="18" t="str">
        <f t="shared" ca="1" si="79"/>
        <v/>
      </c>
      <c r="K188" s="18">
        <f t="shared" ca="1" si="66"/>
        <v>-0.76646282777477137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4.5182202141243006E-3</v>
      </c>
      <c r="W188" s="29">
        <f t="shared" si="74"/>
        <v>2.5574165078727723E-3</v>
      </c>
      <c r="X188" s="18">
        <f t="shared" ca="1" si="75"/>
        <v>0</v>
      </c>
      <c r="Y188" s="18">
        <f t="shared" ca="1" si="76"/>
        <v>1381.8394312742637</v>
      </c>
      <c r="Z188" s="39">
        <f t="shared" ca="1" si="85"/>
        <v>0</v>
      </c>
      <c r="AA188" s="29">
        <f t="shared" ca="1" si="77"/>
        <v>0</v>
      </c>
      <c r="AB188" s="29">
        <f t="shared" ca="1" si="86"/>
        <v>0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-129.78352983623753</v>
      </c>
      <c r="AR188" s="94">
        <f t="shared" si="59"/>
        <v>-115.79918623369133</v>
      </c>
      <c r="AS188" s="94">
        <f t="shared" si="60"/>
        <v>490.44016117880545</v>
      </c>
      <c r="AT188" s="94">
        <f t="shared" si="61"/>
        <v>0.57346122448979675</v>
      </c>
      <c r="AU188" s="94">
        <f t="shared" si="62"/>
        <v>-4.4185978391356531E-3</v>
      </c>
      <c r="AV188" s="49"/>
      <c r="AW188" s="94">
        <f t="shared" si="89"/>
        <v>-245.02638355366523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2395</v>
      </c>
      <c r="B189" s="9">
        <v>1115.33</v>
      </c>
      <c r="C189" s="9">
        <v>1.9784000000000002</v>
      </c>
      <c r="D189" s="18">
        <f t="shared" ca="1" si="63"/>
        <v>1293.6969552338094</v>
      </c>
      <c r="E189" s="11">
        <f t="shared" si="70"/>
        <v>169</v>
      </c>
      <c r="F189" s="18">
        <f t="shared" ca="1" si="64"/>
        <v>-0.97783061688056316</v>
      </c>
      <c r="G189" s="112">
        <f t="shared" ca="1" si="78"/>
        <v>0</v>
      </c>
      <c r="H189" s="18" t="str">
        <f t="shared" ca="1" si="71"/>
        <v/>
      </c>
      <c r="I189" s="18">
        <f t="shared" ca="1" si="65"/>
        <v>-0.97783061688056316</v>
      </c>
      <c r="J189" s="18" t="str">
        <f t="shared" ca="1" si="79"/>
        <v/>
      </c>
      <c r="K189" s="18">
        <f t="shared" ca="1" si="66"/>
        <v>-0.97783061688056316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-8.5691173986862761E-3</v>
      </c>
      <c r="W189" s="29">
        <f t="shared" si="74"/>
        <v>-1.045365878057305E-2</v>
      </c>
      <c r="X189" s="18">
        <f t="shared" ca="1" si="75"/>
        <v>0</v>
      </c>
      <c r="Y189" s="18">
        <f t="shared" ca="1" si="76"/>
        <v>1381.8394312742637</v>
      </c>
      <c r="Z189" s="39">
        <f t="shared" ca="1" si="85"/>
        <v>0</v>
      </c>
      <c r="AA189" s="29">
        <f t="shared" ca="1" si="77"/>
        <v>0</v>
      </c>
      <c r="AB189" s="29">
        <f t="shared" ca="1" si="86"/>
        <v>0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-152.59951828608644</v>
      </c>
      <c r="AR189" s="94">
        <f t="shared" si="59"/>
        <v>-132.95793309468999</v>
      </c>
      <c r="AS189" s="94">
        <f t="shared" si="60"/>
        <v>492.11216673646248</v>
      </c>
      <c r="AT189" s="94">
        <f t="shared" si="61"/>
        <v>0.70034861944778026</v>
      </c>
      <c r="AU189" s="94">
        <f t="shared" si="62"/>
        <v>-4.5894549819927967E-3</v>
      </c>
      <c r="AV189" s="49"/>
      <c r="AW189" s="94">
        <f t="shared" si="89"/>
        <v>-241.91927132691649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2396</v>
      </c>
      <c r="B190" s="9">
        <v>1118.21</v>
      </c>
      <c r="C190" s="9">
        <v>1.9209000000000001</v>
      </c>
      <c r="D190" s="18">
        <f t="shared" ca="1" si="63"/>
        <v>1291.3929176650954</v>
      </c>
      <c r="E190" s="11">
        <f t="shared" si="70"/>
        <v>170</v>
      </c>
      <c r="F190" s="18">
        <f t="shared" ca="1" si="64"/>
        <v>-1.0200891455976406</v>
      </c>
      <c r="G190" s="112">
        <f t="shared" ca="1" si="78"/>
        <v>0</v>
      </c>
      <c r="H190" s="18" t="str">
        <f t="shared" ca="1" si="71"/>
        <v/>
      </c>
      <c r="I190" s="18" t="str">
        <f t="shared" ca="1" si="65"/>
        <v/>
      </c>
      <c r="J190" s="18" t="str">
        <f t="shared" ca="1" si="79"/>
        <v/>
      </c>
      <c r="K190" s="18">
        <f t="shared" ca="1" si="66"/>
        <v>-1.0200891455976406</v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5821954040509171E-3</v>
      </c>
      <c r="W190" s="29">
        <f t="shared" si="74"/>
        <v>-2.9063890012131065E-2</v>
      </c>
      <c r="X190" s="18">
        <f t="shared" ca="1" si="75"/>
        <v>0</v>
      </c>
      <c r="Y190" s="18">
        <f t="shared" ca="1" si="76"/>
        <v>1381.8394312742637</v>
      </c>
      <c r="Z190" s="39">
        <f t="shared" ca="1" si="85"/>
        <v>0</v>
      </c>
      <c r="AA190" s="29">
        <f t="shared" ca="1" si="77"/>
        <v>0</v>
      </c>
      <c r="AB190" s="29">
        <f t="shared" ca="1" si="86"/>
        <v>0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-163.04795972859216</v>
      </c>
      <c r="AR190" s="94">
        <f t="shared" si="59"/>
        <v>-139.60119400472757</v>
      </c>
      <c r="AS190" s="94">
        <f t="shared" si="60"/>
        <v>493.58326022096389</v>
      </c>
      <c r="AT190" s="94">
        <f t="shared" si="61"/>
        <v>0.79757503001200569</v>
      </c>
      <c r="AU190" s="94">
        <f t="shared" si="62"/>
        <v>-4.8916590636254526E-3</v>
      </c>
      <c r="AV190" s="49"/>
      <c r="AW190" s="94">
        <f t="shared" si="89"/>
        <v>-235.28450327030413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2397</v>
      </c>
      <c r="B191" s="9">
        <v>1128.4100000000001</v>
      </c>
      <c r="C191" s="9">
        <v>1.9485999999999999</v>
      </c>
      <c r="D191" s="18">
        <f t="shared" ca="1" si="63"/>
        <v>1304.0902714155891</v>
      </c>
      <c r="E191" s="11">
        <f t="shared" si="70"/>
        <v>171</v>
      </c>
      <c r="F191" s="18">
        <f t="shared" ca="1" si="64"/>
        <v>-0.7872060123613962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-0.7872060123613962</v>
      </c>
      <c r="J191" s="18" t="str">
        <f t="shared" ca="1" si="79"/>
        <v/>
      </c>
      <c r="K191" s="18">
        <f t="shared" ca="1" si="66"/>
        <v>-0.7872060123613962</v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9.1217213224707751E-3</v>
      </c>
      <c r="W191" s="29">
        <f t="shared" si="74"/>
        <v>1.4420323806548927E-2</v>
      </c>
      <c r="X191" s="18">
        <f t="shared" ca="1" si="75"/>
        <v>0</v>
      </c>
      <c r="Y191" s="18">
        <f t="shared" ca="1" si="76"/>
        <v>1381.8394312742637</v>
      </c>
      <c r="Z191" s="39">
        <f t="shared" ca="1" si="85"/>
        <v>0</v>
      </c>
      <c r="AA191" s="29">
        <f t="shared" ca="1" si="77"/>
        <v>0</v>
      </c>
      <c r="AB191" s="29">
        <f t="shared" ca="1" si="86"/>
        <v>0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-169.09931821334024</v>
      </c>
      <c r="AR191" s="94">
        <f t="shared" si="59"/>
        <v>-143.35459142970311</v>
      </c>
      <c r="AS191" s="94">
        <f t="shared" si="60"/>
        <v>495.31030011099699</v>
      </c>
      <c r="AT191" s="94">
        <f t="shared" si="61"/>
        <v>0.89574405762305043</v>
      </c>
      <c r="AU191" s="94">
        <f t="shared" si="62"/>
        <v>-5.297147659063626E-3</v>
      </c>
      <c r="AV191" s="49"/>
      <c r="AW191" s="94">
        <f t="shared" si="89"/>
        <v>-224.90485822538028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2398</v>
      </c>
      <c r="B192" s="9">
        <v>1129.01</v>
      </c>
      <c r="C192" s="9">
        <v>1.8448</v>
      </c>
      <c r="D192" s="18">
        <f t="shared" ca="1" si="63"/>
        <v>1295.3319566393711</v>
      </c>
      <c r="E192" s="11">
        <f t="shared" si="70"/>
        <v>172</v>
      </c>
      <c r="F192" s="18">
        <f t="shared" ca="1" si="64"/>
        <v>-0.94784293144192766</v>
      </c>
      <c r="G192" s="112">
        <f t="shared" ca="1" si="78"/>
        <v>0</v>
      </c>
      <c r="H192" s="18" t="str">
        <f t="shared" ca="1" si="71"/>
        <v/>
      </c>
      <c r="I192" s="18">
        <f t="shared" ca="1" si="65"/>
        <v>-0.94784293144192766</v>
      </c>
      <c r="J192" s="18" t="str">
        <f t="shared" ca="1" si="79"/>
        <v/>
      </c>
      <c r="K192" s="18">
        <f t="shared" ca="1" si="66"/>
        <v>-0.94784293144192766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5.3172162600465173E-4</v>
      </c>
      <c r="W192" s="29">
        <f t="shared" si="74"/>
        <v>-5.3269013650826182E-2</v>
      </c>
      <c r="X192" s="18">
        <f t="shared" ca="1" si="75"/>
        <v>0</v>
      </c>
      <c r="Y192" s="18">
        <f t="shared" ca="1" si="76"/>
        <v>1381.8394312742637</v>
      </c>
      <c r="Z192" s="39">
        <f t="shared" ca="1" si="85"/>
        <v>0</v>
      </c>
      <c r="AA192" s="29">
        <f t="shared" ca="1" si="77"/>
        <v>0</v>
      </c>
      <c r="AB192" s="29">
        <f t="shared" ca="1" si="86"/>
        <v>0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-175.44471889621897</v>
      </c>
      <c r="AR192" s="94">
        <f t="shared" si="59"/>
        <v>-150.09068472363555</v>
      </c>
      <c r="AS192" s="94">
        <f t="shared" si="60"/>
        <v>497.15914575089363</v>
      </c>
      <c r="AT192" s="94">
        <f t="shared" si="61"/>
        <v>0.98399423769507932</v>
      </c>
      <c r="AU192" s="94">
        <f t="shared" si="62"/>
        <v>-5.6085714285714272E-3</v>
      </c>
      <c r="AV192" s="49"/>
      <c r="AW192" s="94">
        <f t="shared" si="89"/>
        <v>-220.52228901388145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2401</v>
      </c>
      <c r="B193" s="9">
        <v>1142.6300000000001</v>
      </c>
      <c r="C193" s="9">
        <v>1.8860999999999999</v>
      </c>
      <c r="D193" s="18">
        <f t="shared" ca="1" si="63"/>
        <v>1312.6754479713345</v>
      </c>
      <c r="E193" s="11">
        <f t="shared" si="70"/>
        <v>173</v>
      </c>
      <c r="F193" s="18">
        <f t="shared" ca="1" si="64"/>
        <v>-0.62974463458332131</v>
      </c>
      <c r="G193" s="112">
        <f t="shared" ca="1" si="78"/>
        <v>0</v>
      </c>
      <c r="H193" s="18" t="str">
        <f t="shared" ca="1" si="71"/>
        <v/>
      </c>
      <c r="I193" s="18">
        <f t="shared" ca="1" si="65"/>
        <v>-0.62974463458332131</v>
      </c>
      <c r="J193" s="18" t="str">
        <f t="shared" ca="1" si="79"/>
        <v/>
      </c>
      <c r="K193" s="18">
        <f t="shared" ca="1" si="66"/>
        <v>-0.62974463458332131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1.2063666397994808E-2</v>
      </c>
      <c r="W193" s="29">
        <f t="shared" si="74"/>
        <v>2.2387250650476958E-2</v>
      </c>
      <c r="X193" s="18">
        <f t="shared" ca="1" si="75"/>
        <v>0</v>
      </c>
      <c r="Y193" s="18">
        <f t="shared" ca="1" si="76"/>
        <v>1381.8394312742637</v>
      </c>
      <c r="Z193" s="39">
        <f t="shared" ca="1" si="85"/>
        <v>0</v>
      </c>
      <c r="AA193" s="29">
        <f t="shared" ca="1" si="77"/>
        <v>0</v>
      </c>
      <c r="AB193" s="29">
        <f t="shared" ca="1" si="86"/>
        <v>0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-174.79060470863672</v>
      </c>
      <c r="AR193" s="94">
        <f t="shared" si="59"/>
        <v>-150.34237696986449</v>
      </c>
      <c r="AS193" s="94">
        <f t="shared" si="60"/>
        <v>499.40455656776555</v>
      </c>
      <c r="AT193" s="94">
        <f t="shared" si="61"/>
        <v>1.0691284513805535</v>
      </c>
      <c r="AU193" s="94">
        <f t="shared" si="62"/>
        <v>-6.1166242496998808E-3</v>
      </c>
      <c r="AV193" s="49"/>
      <c r="AW193" s="94">
        <f t="shared" si="89"/>
        <v>-208.90324911366525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2402</v>
      </c>
      <c r="B194" s="9">
        <v>1155.5899999999999</v>
      </c>
      <c r="C194" s="9">
        <v>1.8395000000000001</v>
      </c>
      <c r="D194" s="18">
        <f t="shared" ca="1" si="63"/>
        <v>1321.4341236112982</v>
      </c>
      <c r="E194" s="11">
        <f t="shared" si="70"/>
        <v>174</v>
      </c>
      <c r="F194" s="18">
        <f t="shared" ca="1" si="64"/>
        <v>-0.4691010968733153</v>
      </c>
      <c r="G194" s="112">
        <f t="shared" ca="1" si="78"/>
        <v>0</v>
      </c>
      <c r="H194" s="18" t="str">
        <f t="shared" ca="1" si="71"/>
        <v/>
      </c>
      <c r="I194" s="18">
        <f t="shared" ca="1" si="65"/>
        <v>-0.4691010968733153</v>
      </c>
      <c r="J194" s="18" t="str">
        <f t="shared" ca="1" si="79"/>
        <v/>
      </c>
      <c r="K194" s="18">
        <f t="shared" ca="1" si="66"/>
        <v>-0.4691010968733153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0</v>
      </c>
      <c r="U194" s="18">
        <f t="shared" ca="1" si="69"/>
        <v>0</v>
      </c>
      <c r="V194" s="29">
        <f t="shared" si="74"/>
        <v>1.1342254273036598E-2</v>
      </c>
      <c r="W194" s="29">
        <f t="shared" si="74"/>
        <v>-2.4707067493770083E-2</v>
      </c>
      <c r="X194" s="18">
        <f t="shared" ca="1" si="75"/>
        <v>0</v>
      </c>
      <c r="Y194" s="18">
        <f t="shared" ca="1" si="76"/>
        <v>1381.8394312742637</v>
      </c>
      <c r="Z194" s="39">
        <f t="shared" ca="1" si="85"/>
        <v>0</v>
      </c>
      <c r="AA194" s="29">
        <f t="shared" ca="1" si="77"/>
        <v>0</v>
      </c>
      <c r="AB194" s="29">
        <f t="shared" ca="1" si="86"/>
        <v>0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-184.64841440640569</v>
      </c>
      <c r="AR194" s="94">
        <f t="shared" si="59"/>
        <v>-159.13291962286172</v>
      </c>
      <c r="AS194" s="94">
        <f t="shared" si="60"/>
        <v>501.4248959885673</v>
      </c>
      <c r="AT194" s="94">
        <f t="shared" si="61"/>
        <v>1.208826890756304</v>
      </c>
      <c r="AU194" s="94">
        <f t="shared" si="62"/>
        <v>-6.5466410564225686E-3</v>
      </c>
      <c r="AV194" s="49"/>
      <c r="AW194" s="94">
        <f t="shared" si="89"/>
        <v>-205.70844309008379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2403</v>
      </c>
      <c r="B195" s="9">
        <v>1173.4000000000001</v>
      </c>
      <c r="C195" s="9">
        <v>1.8357000000000001</v>
      </c>
      <c r="D195" s="18">
        <f t="shared" ca="1" si="63"/>
        <v>1338.9015263458878</v>
      </c>
      <c r="E195" s="11">
        <f t="shared" si="70"/>
        <v>175</v>
      </c>
      <c r="F195" s="18">
        <f t="shared" ca="1" si="64"/>
        <v>-0.1487301315316279</v>
      </c>
      <c r="G195" s="112">
        <f t="shared" ca="1" si="78"/>
        <v>0</v>
      </c>
      <c r="H195" s="18" t="str">
        <f t="shared" ca="1" si="71"/>
        <v/>
      </c>
      <c r="I195" s="18">
        <f t="shared" ca="1" si="65"/>
        <v>-0.1487301315316279</v>
      </c>
      <c r="J195" s="18" t="str">
        <f t="shared" ca="1" si="79"/>
        <v/>
      </c>
      <c r="K195" s="18">
        <f t="shared" ca="1" si="66"/>
        <v>-0.1487301315316279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0</v>
      </c>
      <c r="U195" s="18">
        <f t="shared" ca="1" si="69"/>
        <v>0</v>
      </c>
      <c r="V195" s="29">
        <f t="shared" si="74"/>
        <v>1.5412040602636033E-2</v>
      </c>
      <c r="W195" s="29">
        <f t="shared" si="74"/>
        <v>-2.0657787442239874E-3</v>
      </c>
      <c r="X195" s="18">
        <f t="shared" ca="1" si="75"/>
        <v>0</v>
      </c>
      <c r="Y195" s="18">
        <f t="shared" ca="1" si="76"/>
        <v>1381.8394312742637</v>
      </c>
      <c r="Z195" s="39">
        <f t="shared" ca="1" si="85"/>
        <v>0</v>
      </c>
      <c r="AA195" s="29">
        <f t="shared" ca="1" si="77"/>
        <v>0</v>
      </c>
      <c r="AB195" s="29">
        <f t="shared" ca="1" si="86"/>
        <v>0</v>
      </c>
      <c r="AC195" s="29">
        <f t="shared" ca="1" si="87"/>
        <v>0</v>
      </c>
      <c r="AD195" s="22">
        <f t="shared" ca="1" si="88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-194.23276693880092</v>
      </c>
      <c r="AR195" s="94">
        <f t="shared" si="59"/>
        <v>-169.27458870529193</v>
      </c>
      <c r="AS195" s="94">
        <f t="shared" si="60"/>
        <v>503.83658727273001</v>
      </c>
      <c r="AT195" s="94">
        <f t="shared" si="61"/>
        <v>1.3629310924369766</v>
      </c>
      <c r="AU195" s="94">
        <f t="shared" si="62"/>
        <v>-7.016998799519808E-3</v>
      </c>
      <c r="AV195" s="49"/>
      <c r="AW195" s="94">
        <f t="shared" si="89"/>
        <v>-202.43020053215599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2404</v>
      </c>
      <c r="B196" s="9">
        <v>1189.23</v>
      </c>
      <c r="C196" s="9">
        <v>1.7483</v>
      </c>
      <c r="D196" s="18">
        <f t="shared" ca="1" si="63"/>
        <v>1346.8517892414422</v>
      </c>
      <c r="E196" s="11">
        <f t="shared" si="70"/>
        <v>176</v>
      </c>
      <c r="F196" s="18">
        <f t="shared" ca="1" si="64"/>
        <v>-2.9137536035419532E-3</v>
      </c>
      <c r="G196" s="112">
        <f t="shared" ca="1" si="78"/>
        <v>0</v>
      </c>
      <c r="H196" s="18" t="str">
        <f t="shared" ca="1" si="71"/>
        <v/>
      </c>
      <c r="I196" s="18">
        <f t="shared" ca="1" si="65"/>
        <v>-2.9137536035419532E-3</v>
      </c>
      <c r="J196" s="18" t="str">
        <f t="shared" ca="1" si="79"/>
        <v/>
      </c>
      <c r="K196" s="18">
        <f t="shared" ca="1" si="66"/>
        <v>-2.9137536035419532E-3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0</v>
      </c>
      <c r="U196" s="18">
        <f t="shared" ca="1" si="69"/>
        <v>0</v>
      </c>
      <c r="V196" s="29">
        <f t="shared" si="74"/>
        <v>1.3490710755070672E-2</v>
      </c>
      <c r="W196" s="29">
        <f t="shared" si="74"/>
        <v>-4.7611265457318808E-2</v>
      </c>
      <c r="X196" s="18">
        <f t="shared" ca="1" si="75"/>
        <v>0</v>
      </c>
      <c r="Y196" s="18">
        <f t="shared" ca="1" si="76"/>
        <v>1381.8394312742637</v>
      </c>
      <c r="Z196" s="39">
        <f t="shared" ca="1" si="85"/>
        <v>0</v>
      </c>
      <c r="AA196" s="29">
        <f t="shared" ca="1" si="77"/>
        <v>0</v>
      </c>
      <c r="AB196" s="29">
        <f t="shared" ca="1" si="86"/>
        <v>0</v>
      </c>
      <c r="AC196" s="29">
        <f t="shared" ca="1" si="87"/>
        <v>0</v>
      </c>
      <c r="AD196" s="22">
        <f t="shared" ca="1" si="88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-203.54959193556857</v>
      </c>
      <c r="AR196" s="94">
        <f t="shared" si="59"/>
        <v>-181.51578240834269</v>
      </c>
      <c r="AS196" s="94">
        <f t="shared" si="60"/>
        <v>506.39655798425372</v>
      </c>
      <c r="AT196" s="94">
        <f t="shared" si="61"/>
        <v>1.5298660264105661</v>
      </c>
      <c r="AU196" s="94">
        <f t="shared" si="62"/>
        <v>-7.5159375750300144E-3</v>
      </c>
      <c r="AV196" s="49"/>
      <c r="AW196" s="94">
        <f t="shared" si="89"/>
        <v>-203.24063073498644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2405</v>
      </c>
      <c r="B197" s="9">
        <v>1189.1300000000001</v>
      </c>
      <c r="C197" s="9">
        <v>1.726</v>
      </c>
      <c r="D197" s="18">
        <f t="shared" ca="1" si="63"/>
        <v>1344.7412842365322</v>
      </c>
      <c r="E197" s="11">
        <f t="shared" si="70"/>
        <v>177</v>
      </c>
      <c r="F197" s="18">
        <f t="shared" ca="1" si="64"/>
        <v>-4.1622686812172821E-2</v>
      </c>
      <c r="G197" s="112">
        <f t="shared" ca="1" si="78"/>
        <v>0</v>
      </c>
      <c r="H197" s="18" t="str">
        <f t="shared" ca="1" si="71"/>
        <v/>
      </c>
      <c r="I197" s="18">
        <f t="shared" ca="1" si="65"/>
        <v>-4.1622686812172821E-2</v>
      </c>
      <c r="J197" s="18" t="str">
        <f t="shared" ca="1" si="79"/>
        <v/>
      </c>
      <c r="K197" s="18">
        <f t="shared" ca="1" si="66"/>
        <v>-4.1622686812172821E-2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0</v>
      </c>
      <c r="U197" s="18">
        <f t="shared" ca="1" si="69"/>
        <v>0</v>
      </c>
      <c r="V197" s="29">
        <f t="shared" si="74"/>
        <v>-8.4088023342758795E-5</v>
      </c>
      <c r="W197" s="29">
        <f t="shared" si="74"/>
        <v>-1.275524795515643E-2</v>
      </c>
      <c r="X197" s="18">
        <f t="shared" ca="1" si="75"/>
        <v>0</v>
      </c>
      <c r="Y197" s="18">
        <f t="shared" ca="1" si="76"/>
        <v>1381.8394312742637</v>
      </c>
      <c r="Z197" s="39">
        <f t="shared" ca="1" si="85"/>
        <v>0</v>
      </c>
      <c r="AA197" s="29">
        <f t="shared" ca="1" si="77"/>
        <v>0</v>
      </c>
      <c r="AB197" s="29">
        <f t="shared" ca="1" si="86"/>
        <v>0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-212.64992217780105</v>
      </c>
      <c r="AR197" s="94">
        <f t="shared" si="59"/>
        <v>-193.9470342497483</v>
      </c>
      <c r="AS197" s="94">
        <f t="shared" si="60"/>
        <v>509.30187730333483</v>
      </c>
      <c r="AT197" s="94">
        <f t="shared" si="61"/>
        <v>1.739883793517409</v>
      </c>
      <c r="AU197" s="94">
        <f t="shared" si="62"/>
        <v>-8.1819159663865555E-3</v>
      </c>
      <c r="AV197" s="49"/>
      <c r="AW197" s="94">
        <f t="shared" si="89"/>
        <v>-205.84801070728636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2408</v>
      </c>
      <c r="B198" s="9">
        <v>1197.1199999999999</v>
      </c>
      <c r="C198" s="9">
        <v>1.6680999999999999</v>
      </c>
      <c r="D198" s="18">
        <f t="shared" ca="1" si="63"/>
        <v>1347.5111837977747</v>
      </c>
      <c r="E198" s="11">
        <f t="shared" si="70"/>
        <v>178</v>
      </c>
      <c r="F198" s="18">
        <f t="shared" ca="1" si="64"/>
        <v>9.1802522291032033E-3</v>
      </c>
      <c r="G198" s="112">
        <f t="shared" ca="1" si="78"/>
        <v>0</v>
      </c>
      <c r="H198" s="18" t="str">
        <f t="shared" ca="1" si="71"/>
        <v/>
      </c>
      <c r="I198" s="18">
        <f t="shared" ca="1" si="65"/>
        <v>9.1802522291032033E-3</v>
      </c>
      <c r="J198" s="18" t="str">
        <f t="shared" ca="1" si="79"/>
        <v/>
      </c>
      <c r="K198" s="18">
        <f t="shared" ca="1" si="66"/>
        <v>9.1802522291032033E-3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0</v>
      </c>
      <c r="U198" s="18">
        <f t="shared" ca="1" si="69"/>
        <v>0</v>
      </c>
      <c r="V198" s="29">
        <f t="shared" si="74"/>
        <v>6.7191980691764406E-3</v>
      </c>
      <c r="W198" s="29">
        <f t="shared" si="74"/>
        <v>-3.3545770567786827E-2</v>
      </c>
      <c r="X198" s="18">
        <f t="shared" ca="1" si="75"/>
        <v>0</v>
      </c>
      <c r="Y198" s="18">
        <f t="shared" ca="1" si="76"/>
        <v>1381.8394312742637</v>
      </c>
      <c r="Z198" s="39">
        <f t="shared" ca="1" si="85"/>
        <v>0</v>
      </c>
      <c r="AA198" s="29">
        <f t="shared" ca="1" si="77"/>
        <v>0</v>
      </c>
      <c r="AB198" s="29">
        <f t="shared" ca="1" si="86"/>
        <v>0</v>
      </c>
      <c r="AC198" s="29">
        <f t="shared" ca="1" si="87"/>
        <v>0</v>
      </c>
      <c r="AD198" s="22">
        <f t="shared" ca="1" si="88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-217.51581778646914</v>
      </c>
      <c r="AR198" s="94">
        <f t="shared" si="59"/>
        <v>-201.47809201664941</v>
      </c>
      <c r="AS198" s="94">
        <f t="shared" si="60"/>
        <v>512.34076492803524</v>
      </c>
      <c r="AT198" s="94">
        <f t="shared" si="61"/>
        <v>1.9276643457382971</v>
      </c>
      <c r="AU198" s="94">
        <f t="shared" si="62"/>
        <v>-8.8621800720288125E-3</v>
      </c>
      <c r="AV198" s="49"/>
      <c r="AW198" s="94">
        <f t="shared" si="89"/>
        <v>-208.69920737514425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2409</v>
      </c>
      <c r="B199" s="9">
        <v>1246.7</v>
      </c>
      <c r="C199" s="9">
        <v>1.659</v>
      </c>
      <c r="D199" s="18">
        <f t="shared" ca="1" si="63"/>
        <v>1396.2707535042914</v>
      </c>
      <c r="E199" s="11">
        <f t="shared" si="70"/>
        <v>179</v>
      </c>
      <c r="F199" s="18">
        <f t="shared" ca="1" si="64"/>
        <v>0.90348323784633633</v>
      </c>
      <c r="G199" s="112">
        <f t="shared" ca="1" si="78"/>
        <v>0</v>
      </c>
      <c r="H199" s="18" t="str">
        <f t="shared" ca="1" si="71"/>
        <v/>
      </c>
      <c r="I199" s="18">
        <f t="shared" ca="1" si="65"/>
        <v>0.90348323784633633</v>
      </c>
      <c r="J199" s="18" t="str">
        <f t="shared" ca="1" si="79"/>
        <v/>
      </c>
      <c r="K199" s="18">
        <f t="shared" ca="1" si="66"/>
        <v>0.90348323784633633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0</v>
      </c>
      <c r="U199" s="18">
        <f t="shared" ca="1" si="69"/>
        <v>0</v>
      </c>
      <c r="V199" s="29">
        <f t="shared" si="74"/>
        <v>4.1416065223202486E-2</v>
      </c>
      <c r="W199" s="29">
        <f t="shared" si="74"/>
        <v>-5.4553084347460506E-3</v>
      </c>
      <c r="X199" s="18">
        <f t="shared" ca="1" si="75"/>
        <v>0</v>
      </c>
      <c r="Y199" s="18">
        <f t="shared" ca="1" si="76"/>
        <v>1381.8394312742637</v>
      </c>
      <c r="Z199" s="39">
        <f t="shared" ca="1" si="85"/>
        <v>0</v>
      </c>
      <c r="AA199" s="29">
        <f t="shared" ca="1" si="77"/>
        <v>0</v>
      </c>
      <c r="AB199" s="29">
        <f t="shared" ca="1" si="86"/>
        <v>0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-216.20421323456719</v>
      </c>
      <c r="AR199" s="94">
        <f t="shared" ref="AR199:AR262" si="91">LINEST($B149:$B198,$C149:$C198,TRUE)</f>
        <v>-205.05340569109566</v>
      </c>
      <c r="AS199" s="94">
        <f t="shared" ref="AS199:AS262" si="92">LINEST($B149:$B198,$C149:$C198,FALSE)</f>
        <v>515.69889314262593</v>
      </c>
      <c r="AT199" s="94">
        <f t="shared" ref="AT199:AT262" si="93">LINEST($B149:$B198,$E149:$E198,TRUE)</f>
        <v>2.0894338535414176</v>
      </c>
      <c r="AU199" s="94">
        <f t="shared" ref="AU199:AU262" si="94">LINEST($C149:$C198,$E149:$E198,TRUE)</f>
        <v>-9.6641680672268897E-3</v>
      </c>
      <c r="AV199" s="49"/>
      <c r="AW199" s="94">
        <f t="shared" si="89"/>
        <v>-207.51554390996012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2410</v>
      </c>
      <c r="B200" s="9">
        <v>1237.97</v>
      </c>
      <c r="C200" s="9">
        <v>1.7481</v>
      </c>
      <c r="D200" s="18">
        <f t="shared" ca="1" si="63"/>
        <v>1395.5737578064206</v>
      </c>
      <c r="E200" s="11">
        <f t="shared" si="70"/>
        <v>180</v>
      </c>
      <c r="F200" s="18">
        <f t="shared" ca="1" si="64"/>
        <v>0.89069958660987181</v>
      </c>
      <c r="G200" s="112">
        <f t="shared" ca="1" si="78"/>
        <v>0</v>
      </c>
      <c r="H200" s="18" t="str">
        <f t="shared" ca="1" si="71"/>
        <v/>
      </c>
      <c r="I200" s="18">
        <f t="shared" ca="1" si="65"/>
        <v>0.89069958660987181</v>
      </c>
      <c r="J200" s="18" t="str">
        <f t="shared" ca="1" si="79"/>
        <v/>
      </c>
      <c r="K200" s="18">
        <f t="shared" ca="1" si="66"/>
        <v>0.89069958660987181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0</v>
      </c>
      <c r="U200" s="18">
        <f t="shared" ca="1" si="69"/>
        <v>0</v>
      </c>
      <c r="V200" s="29">
        <f t="shared" si="74"/>
        <v>-7.0024865645303743E-3</v>
      </c>
      <c r="W200" s="29">
        <f t="shared" si="74"/>
        <v>5.3707052441229627E-2</v>
      </c>
      <c r="X200" s="18">
        <f t="shared" ca="1" si="75"/>
        <v>0</v>
      </c>
      <c r="Y200" s="18">
        <f t="shared" ca="1" si="76"/>
        <v>1381.8394312742637</v>
      </c>
      <c r="Z200" s="39">
        <f t="shared" ca="1" si="85"/>
        <v>0</v>
      </c>
      <c r="AA200" s="29">
        <f t="shared" ca="1" si="77"/>
        <v>0</v>
      </c>
      <c r="AB200" s="29">
        <f t="shared" ca="1" si="86"/>
        <v>0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-226.60767172724186</v>
      </c>
      <c r="AR200" s="94">
        <f t="shared" si="91"/>
        <v>-221.59781675826136</v>
      </c>
      <c r="AS200" s="94">
        <f t="shared" si="92"/>
        <v>519.36421626814843</v>
      </c>
      <c r="AT200" s="94">
        <f t="shared" si="93"/>
        <v>2.3723750300120066</v>
      </c>
      <c r="AU200" s="94">
        <f t="shared" si="94"/>
        <v>-1.046908523409364E-2</v>
      </c>
      <c r="AV200" s="49"/>
      <c r="AW200" s="94">
        <f t="shared" si="89"/>
        <v>-216.0990127017979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2411</v>
      </c>
      <c r="B201" s="9">
        <v>1200.44</v>
      </c>
      <c r="C201" s="9">
        <v>1.7723</v>
      </c>
      <c r="D201" s="18">
        <f t="shared" ca="1" si="63"/>
        <v>1360.225561444036</v>
      </c>
      <c r="E201" s="11">
        <f t="shared" si="70"/>
        <v>181</v>
      </c>
      <c r="F201" s="18">
        <f t="shared" ca="1" si="64"/>
        <v>0.24237562203559246</v>
      </c>
      <c r="G201" s="112">
        <f t="shared" ca="1" si="78"/>
        <v>0</v>
      </c>
      <c r="H201" s="18" t="str">
        <f t="shared" ca="1" si="71"/>
        <v/>
      </c>
      <c r="I201" s="18">
        <f t="shared" ca="1" si="65"/>
        <v>0.24237562203559246</v>
      </c>
      <c r="J201" s="18" t="str">
        <f t="shared" ca="1" si="79"/>
        <v/>
      </c>
      <c r="K201" s="18">
        <f t="shared" ca="1" si="66"/>
        <v>0.24237562203559246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0</v>
      </c>
      <c r="U201" s="18">
        <f t="shared" ca="1" si="69"/>
        <v>0</v>
      </c>
      <c r="V201" s="29">
        <f t="shared" si="74"/>
        <v>-3.0315758863300381E-2</v>
      </c>
      <c r="W201" s="29">
        <f t="shared" si="74"/>
        <v>1.3843601624621017E-2</v>
      </c>
      <c r="X201" s="18">
        <f t="shared" ca="1" si="75"/>
        <v>0</v>
      </c>
      <c r="Y201" s="18">
        <f t="shared" ca="1" si="76"/>
        <v>1381.8394312742637</v>
      </c>
      <c r="Z201" s="39">
        <f t="shared" ca="1" si="85"/>
        <v>0</v>
      </c>
      <c r="AA201" s="29">
        <f t="shared" ca="1" si="77"/>
        <v>0</v>
      </c>
      <c r="AB201" s="29">
        <f t="shared" ca="1" si="86"/>
        <v>0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-235.39354859241286</v>
      </c>
      <c r="AR201" s="94">
        <f t="shared" si="91"/>
        <v>-233.92457157722191</v>
      </c>
      <c r="AS201" s="94">
        <f t="shared" si="92"/>
        <v>522.42208599344281</v>
      </c>
      <c r="AT201" s="94">
        <f t="shared" si="93"/>
        <v>2.6283721488595457</v>
      </c>
      <c r="AU201" s="94">
        <f t="shared" si="94"/>
        <v>-1.1165863145258106E-2</v>
      </c>
      <c r="AV201" s="49"/>
      <c r="AW201" s="94">
        <f t="shared" si="89"/>
        <v>-224.90927997621856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2412</v>
      </c>
      <c r="B202" s="9">
        <v>1208.5</v>
      </c>
      <c r="C202" s="9">
        <v>1.819</v>
      </c>
      <c r="D202" s="18">
        <f t="shared" ca="1" si="63"/>
        <v>1372.4959015215827</v>
      </c>
      <c r="E202" s="11">
        <f t="shared" si="70"/>
        <v>182</v>
      </c>
      <c r="F202" s="18">
        <f t="shared" ca="1" si="64"/>
        <v>0.46742686493903934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46742686493903934</v>
      </c>
      <c r="J202" s="18" t="str">
        <f t="shared" ca="1" si="79"/>
        <v/>
      </c>
      <c r="K202" s="18">
        <f t="shared" ca="1" si="66"/>
        <v>0.46742686493903934</v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0</v>
      </c>
      <c r="U202" s="18">
        <f t="shared" ca="1" si="69"/>
        <v>0</v>
      </c>
      <c r="V202" s="29">
        <f t="shared" si="74"/>
        <v>6.7142047915763762E-3</v>
      </c>
      <c r="W202" s="29">
        <f t="shared" si="74"/>
        <v>2.6349940754951173E-2</v>
      </c>
      <c r="X202" s="18">
        <f t="shared" ca="1" si="75"/>
        <v>0</v>
      </c>
      <c r="Y202" s="18">
        <f t="shared" ca="1" si="76"/>
        <v>1381.8394312742637</v>
      </c>
      <c r="Z202" s="39">
        <f t="shared" ca="1" si="85"/>
        <v>0</v>
      </c>
      <c r="AA202" s="29">
        <f t="shared" ca="1" si="77"/>
        <v>0</v>
      </c>
      <c r="AB202" s="29">
        <f t="shared" ca="1" si="86"/>
        <v>0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-234.77076823695691</v>
      </c>
      <c r="AR202" s="94">
        <f t="shared" si="91"/>
        <v>-236.79318229464457</v>
      </c>
      <c r="AS202" s="94">
        <f t="shared" si="92"/>
        <v>525.50779021671485</v>
      </c>
      <c r="AT202" s="94">
        <f t="shared" si="93"/>
        <v>2.7416840336134469</v>
      </c>
      <c r="AU202" s="94">
        <f t="shared" si="94"/>
        <v>-1.1678132052821128E-2</v>
      </c>
      <c r="AV202" s="49"/>
      <c r="AW202" s="94">
        <f t="shared" si="89"/>
        <v>-226.47510831083056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2416</v>
      </c>
      <c r="B203" s="9">
        <v>1230.8699999999999</v>
      </c>
      <c r="C203" s="9">
        <v>1.7396</v>
      </c>
      <c r="D203" s="18">
        <f t="shared" ca="1" si="63"/>
        <v>1387.7074218180019</v>
      </c>
      <c r="E203" s="11">
        <f t="shared" si="70"/>
        <v>183</v>
      </c>
      <c r="F203" s="18">
        <f t="shared" ca="1" si="64"/>
        <v>0.74642251848449448</v>
      </c>
      <c r="G203" s="112">
        <f t="shared" ca="1" si="78"/>
        <v>0</v>
      </c>
      <c r="H203" s="18" t="str">
        <f t="shared" ca="1" si="71"/>
        <v/>
      </c>
      <c r="I203" s="18">
        <f t="shared" ca="1" si="65"/>
        <v>0.74642251848449448</v>
      </c>
      <c r="J203" s="18" t="str">
        <f t="shared" ca="1" si="79"/>
        <v/>
      </c>
      <c r="K203" s="18">
        <f t="shared" ca="1" si="66"/>
        <v>0.74642251848449448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1.8510550268928335E-2</v>
      </c>
      <c r="W203" s="29">
        <f t="shared" si="74"/>
        <v>-4.3650357339197317E-2</v>
      </c>
      <c r="X203" s="18">
        <f t="shared" ca="1" si="75"/>
        <v>0</v>
      </c>
      <c r="Y203" s="18">
        <f t="shared" ca="1" si="76"/>
        <v>1381.8394312742637</v>
      </c>
      <c r="Z203" s="39">
        <f t="shared" ca="1" si="85"/>
        <v>0</v>
      </c>
      <c r="AA203" s="29">
        <f t="shared" ca="1" si="77"/>
        <v>0</v>
      </c>
      <c r="AB203" s="29">
        <f t="shared" ca="1" si="86"/>
        <v>0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-245.91029261711523</v>
      </c>
      <c r="AR203" s="94">
        <f t="shared" si="91"/>
        <v>-244.69402011353066</v>
      </c>
      <c r="AS203" s="94">
        <f t="shared" si="92"/>
        <v>529.28650879479869</v>
      </c>
      <c r="AT203" s="94">
        <f t="shared" si="93"/>
        <v>2.8804638655462202</v>
      </c>
      <c r="AU203" s="94">
        <f t="shared" si="94"/>
        <v>-1.1713474189675872E-2</v>
      </c>
      <c r="AV203" s="49"/>
      <c r="AW203" s="94">
        <f t="shared" si="89"/>
        <v>-230.18968292286772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2417</v>
      </c>
      <c r="B204" s="9">
        <v>1226.8</v>
      </c>
      <c r="C204" s="9">
        <v>1.7448999999999999</v>
      </c>
      <c r="D204" s="18">
        <f t="shared" ca="1" si="63"/>
        <v>1384.1152548460745</v>
      </c>
      <c r="E204" s="11">
        <f t="shared" si="70"/>
        <v>184</v>
      </c>
      <c r="F204" s="18">
        <f t="shared" ca="1" si="64"/>
        <v>0.68053831017080058</v>
      </c>
      <c r="G204" s="112">
        <f t="shared" ca="1" si="78"/>
        <v>0</v>
      </c>
      <c r="H204" s="18" t="str">
        <f t="shared" ca="1" si="71"/>
        <v/>
      </c>
      <c r="I204" s="18">
        <f t="shared" ca="1" si="65"/>
        <v>0.68053831017080058</v>
      </c>
      <c r="J204" s="18" t="str">
        <f t="shared" ca="1" si="79"/>
        <v/>
      </c>
      <c r="K204" s="18">
        <f t="shared" ca="1" si="66"/>
        <v>0.68053831017080058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3.3066042717751968E-3</v>
      </c>
      <c r="W204" s="29">
        <f t="shared" si="74"/>
        <v>3.0466773971027021E-3</v>
      </c>
      <c r="X204" s="18">
        <f t="shared" ca="1" si="75"/>
        <v>0</v>
      </c>
      <c r="Y204" s="18">
        <f t="shared" ca="1" si="76"/>
        <v>1381.8394312742637</v>
      </c>
      <c r="Z204" s="39">
        <f t="shared" ca="1" si="85"/>
        <v>0</v>
      </c>
      <c r="AA204" s="29">
        <f t="shared" ca="1" si="77"/>
        <v>0</v>
      </c>
      <c r="AB204" s="29">
        <f t="shared" ca="1" si="86"/>
        <v>0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-259.85663039397241</v>
      </c>
      <c r="AR204" s="94">
        <f t="shared" si="91"/>
        <v>-255.51468350795841</v>
      </c>
      <c r="AS204" s="94">
        <f t="shared" si="92"/>
        <v>533.03077473737301</v>
      </c>
      <c r="AT204" s="94">
        <f t="shared" si="93"/>
        <v>3.1174036014405777</v>
      </c>
      <c r="AU204" s="94">
        <f t="shared" si="94"/>
        <v>-1.1996629051620645E-2</v>
      </c>
      <c r="AV204" s="49"/>
      <c r="AW204" s="94">
        <f t="shared" si="89"/>
        <v>-234.9053443672577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2418</v>
      </c>
      <c r="B205" s="9">
        <v>1208.6300000000001</v>
      </c>
      <c r="C205" s="9">
        <v>1.7518</v>
      </c>
      <c r="D205" s="18">
        <f t="shared" ca="1" si="63"/>
        <v>1366.5673393543204</v>
      </c>
      <c r="E205" s="11">
        <f t="shared" si="70"/>
        <v>185</v>
      </c>
      <c r="F205" s="18">
        <f t="shared" ca="1" si="64"/>
        <v>0.35869065421133428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0.35869065421133428</v>
      </c>
      <c r="J205" s="18" t="str">
        <f t="shared" ca="1" si="79"/>
        <v/>
      </c>
      <c r="K205" s="18">
        <f t="shared" ca="1" si="66"/>
        <v>0.35869065421133428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1.4810890120638935E-2</v>
      </c>
      <c r="W205" s="29">
        <f t="shared" si="74"/>
        <v>3.9543813399049391E-3</v>
      </c>
      <c r="X205" s="18">
        <f t="shared" ca="1" si="75"/>
        <v>0</v>
      </c>
      <c r="Y205" s="18">
        <f t="shared" ca="1" si="76"/>
        <v>1381.8394312742637</v>
      </c>
      <c r="Z205" s="39">
        <f t="shared" ca="1" si="85"/>
        <v>0</v>
      </c>
      <c r="AA205" s="29">
        <f t="shared" ca="1" si="77"/>
        <v>0</v>
      </c>
      <c r="AB205" s="29">
        <f t="shared" ca="1" si="86"/>
        <v>0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-267.45831625875491</v>
      </c>
      <c r="AR205" s="94">
        <f t="shared" si="91"/>
        <v>-261.81805559519916</v>
      </c>
      <c r="AS205" s="94">
        <f t="shared" si="92"/>
        <v>536.70549772176321</v>
      </c>
      <c r="AT205" s="94">
        <f t="shared" si="93"/>
        <v>3.293916446578633</v>
      </c>
      <c r="AU205" s="94">
        <f t="shared" si="94"/>
        <v>-1.2315625450180074E-2</v>
      </c>
      <c r="AV205" s="49"/>
      <c r="AW205" s="94">
        <f t="shared" si="89"/>
        <v>-239.36819157985877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2419</v>
      </c>
      <c r="B206" s="9">
        <v>1226.8499999999999</v>
      </c>
      <c r="C206" s="9">
        <v>1.7225000000000001</v>
      </c>
      <c r="D206" s="18">
        <f t="shared" ca="1" si="63"/>
        <v>1382.1457341236537</v>
      </c>
      <c r="E206" s="11">
        <f t="shared" si="70"/>
        <v>186</v>
      </c>
      <c r="F206" s="18">
        <f t="shared" ca="1" si="64"/>
        <v>0.64441518043652479</v>
      </c>
      <c r="G206" s="112">
        <f t="shared" ca="1" si="78"/>
        <v>0</v>
      </c>
      <c r="H206" s="18" t="str">
        <f t="shared" ca="1" si="71"/>
        <v/>
      </c>
      <c r="I206" s="18">
        <f t="shared" ca="1" si="65"/>
        <v>0.64441518043652479</v>
      </c>
      <c r="J206" s="18" t="str">
        <f t="shared" ca="1" si="79"/>
        <v/>
      </c>
      <c r="K206" s="18">
        <f t="shared" ca="1" si="66"/>
        <v>0.64441518043652479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1.5074919536996268E-2</v>
      </c>
      <c r="W206" s="29">
        <f t="shared" si="74"/>
        <v>-1.6725653613426122E-2</v>
      </c>
      <c r="X206" s="18">
        <f t="shared" ca="1" si="75"/>
        <v>0</v>
      </c>
      <c r="Y206" s="18">
        <f t="shared" ca="1" si="76"/>
        <v>1381.8394312742637</v>
      </c>
      <c r="Z206" s="39">
        <f t="shared" ca="1" si="85"/>
        <v>0</v>
      </c>
      <c r="AA206" s="29">
        <f t="shared" ca="1" si="77"/>
        <v>0</v>
      </c>
      <c r="AB206" s="29">
        <f t="shared" ca="1" si="86"/>
        <v>0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-271.60232467456734</v>
      </c>
      <c r="AR206" s="94">
        <f t="shared" si="91"/>
        <v>-264.91112221716111</v>
      </c>
      <c r="AS206" s="94">
        <f t="shared" si="92"/>
        <v>540.16851628164966</v>
      </c>
      <c r="AT206" s="94">
        <f t="shared" si="93"/>
        <v>3.421611524609844</v>
      </c>
      <c r="AU206" s="94">
        <f t="shared" si="94"/>
        <v>-1.2597872749099638E-2</v>
      </c>
      <c r="AV206" s="49"/>
      <c r="AW206" s="94">
        <f t="shared" si="89"/>
        <v>-240.41885158693384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2422</v>
      </c>
      <c r="B207" s="9">
        <v>1228.75</v>
      </c>
      <c r="C207" s="9">
        <v>1.7484</v>
      </c>
      <c r="D207" s="18">
        <f t="shared" ca="1" si="63"/>
        <v>1386.3808049589529</v>
      </c>
      <c r="E207" s="11">
        <f t="shared" si="70"/>
        <v>187</v>
      </c>
      <c r="F207" s="18">
        <f t="shared" ca="1" si="64"/>
        <v>0.72209093752595555</v>
      </c>
      <c r="G207" s="112">
        <f t="shared" ca="1" si="78"/>
        <v>0</v>
      </c>
      <c r="H207" s="18" t="str">
        <f t="shared" ca="1" si="71"/>
        <v/>
      </c>
      <c r="I207" s="18">
        <f t="shared" ca="1" si="65"/>
        <v>0.72209093752595555</v>
      </c>
      <c r="J207" s="18" t="str">
        <f t="shared" ca="1" si="79"/>
        <v/>
      </c>
      <c r="K207" s="18">
        <f t="shared" ca="1" si="66"/>
        <v>0.72209093752595555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1.5486815829156711E-3</v>
      </c>
      <c r="W207" s="29">
        <f t="shared" si="74"/>
        <v>1.5036284470246623E-2</v>
      </c>
      <c r="X207" s="18">
        <f t="shared" ca="1" si="75"/>
        <v>0</v>
      </c>
      <c r="Y207" s="18">
        <f t="shared" ca="1" si="76"/>
        <v>1381.8394312742637</v>
      </c>
      <c r="Z207" s="39">
        <f t="shared" ca="1" si="85"/>
        <v>0</v>
      </c>
      <c r="AA207" s="29">
        <f t="shared" ca="1" si="77"/>
        <v>0</v>
      </c>
      <c r="AB207" s="29">
        <f t="shared" ca="1" si="86"/>
        <v>0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-276.86810513378316</v>
      </c>
      <c r="AR207" s="94">
        <f t="shared" si="91"/>
        <v>-269.32537894343443</v>
      </c>
      <c r="AS207" s="94">
        <f t="shared" si="92"/>
        <v>543.95175901984601</v>
      </c>
      <c r="AT207" s="94">
        <f t="shared" si="93"/>
        <v>3.5740009603841552</v>
      </c>
      <c r="AU207" s="94">
        <f t="shared" si="94"/>
        <v>-1.2908677070828333E-2</v>
      </c>
      <c r="AV207" s="49"/>
      <c r="AW207" s="94">
        <f t="shared" si="89"/>
        <v>-242.87977697812326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2423</v>
      </c>
      <c r="B208" s="9">
        <v>1232.9100000000001</v>
      </c>
      <c r="C208" s="9">
        <v>1.7157</v>
      </c>
      <c r="D208" s="18">
        <f t="shared" ca="1" si="63"/>
        <v>1387.5926653329191</v>
      </c>
      <c r="E208" s="11">
        <f t="shared" si="70"/>
        <v>188</v>
      </c>
      <c r="F208" s="18">
        <f t="shared" ca="1" si="64"/>
        <v>0.74431776104208458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0.74431776104208458</v>
      </c>
      <c r="J208" s="18" t="str">
        <f t="shared" ca="1" si="79"/>
        <v/>
      </c>
      <c r="K208" s="18">
        <f t="shared" ca="1" si="66"/>
        <v>0.74431776104208458</v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3.3855544252289578E-3</v>
      </c>
      <c r="W208" s="29">
        <f t="shared" si="74"/>
        <v>-1.8702814001372657E-2</v>
      </c>
      <c r="X208" s="18">
        <f t="shared" ca="1" si="75"/>
        <v>0</v>
      </c>
      <c r="Y208" s="18">
        <f t="shared" ca="1" si="76"/>
        <v>1381.8394312742637</v>
      </c>
      <c r="Z208" s="39">
        <f t="shared" ca="1" si="85"/>
        <v>0</v>
      </c>
      <c r="AA208" s="29">
        <f t="shared" ca="1" si="77"/>
        <v>0</v>
      </c>
      <c r="AB208" s="29">
        <f t="shared" ca="1" si="86"/>
        <v>0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-283.95242797344446</v>
      </c>
      <c r="AR208" s="94">
        <f t="shared" si="91"/>
        <v>-274.4999025376265</v>
      </c>
      <c r="AS208" s="94">
        <f t="shared" si="92"/>
        <v>547.84411907655954</v>
      </c>
      <c r="AT208" s="94">
        <f t="shared" si="93"/>
        <v>3.7131255702280921</v>
      </c>
      <c r="AU208" s="94">
        <f t="shared" si="94"/>
        <v>-1.3076576230492199E-2</v>
      </c>
      <c r="AV208" s="49"/>
      <c r="AW208" s="94">
        <f t="shared" si="89"/>
        <v>-246.13855450097131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2424</v>
      </c>
      <c r="B209" s="9">
        <v>1223.46</v>
      </c>
      <c r="C209" s="9">
        <v>1.7623</v>
      </c>
      <c r="D209" s="18">
        <f t="shared" ca="1" si="63"/>
        <v>1382.3439896929551</v>
      </c>
      <c r="E209" s="11">
        <f t="shared" si="70"/>
        <v>189</v>
      </c>
      <c r="F209" s="18">
        <f t="shared" ca="1" si="64"/>
        <v>0.64805140094890146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0.64805140094890146</v>
      </c>
      <c r="J209" s="18" t="str">
        <f t="shared" ca="1" si="79"/>
        <v/>
      </c>
      <c r="K209" s="18">
        <f t="shared" ca="1" si="66"/>
        <v>0.64805140094890146</v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7.6647930505876708E-3</v>
      </c>
      <c r="W209" s="29">
        <f t="shared" si="74"/>
        <v>2.7160925569738283E-2</v>
      </c>
      <c r="X209" s="18">
        <f t="shared" ca="1" si="75"/>
        <v>0</v>
      </c>
      <c r="Y209" s="18">
        <f t="shared" ca="1" si="76"/>
        <v>1381.8394312742637</v>
      </c>
      <c r="Z209" s="39">
        <f t="shared" ca="1" si="85"/>
        <v>0</v>
      </c>
      <c r="AA209" s="29">
        <f t="shared" ca="1" si="77"/>
        <v>0</v>
      </c>
      <c r="AB209" s="29">
        <f t="shared" ca="1" si="86"/>
        <v>0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-284.93416457011745</v>
      </c>
      <c r="AR209" s="94">
        <f t="shared" si="91"/>
        <v>-277.26464033279353</v>
      </c>
      <c r="AS209" s="94">
        <f t="shared" si="92"/>
        <v>551.24558157586762</v>
      </c>
      <c r="AT209" s="94">
        <f t="shared" si="93"/>
        <v>3.8547563025210092</v>
      </c>
      <c r="AU209" s="94">
        <f t="shared" si="94"/>
        <v>-1.3528585834333738E-2</v>
      </c>
      <c r="AV209" s="49"/>
      <c r="AW209" s="94">
        <f t="shared" si="89"/>
        <v>-248.89308613448429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2425</v>
      </c>
      <c r="B210" s="9">
        <v>1238.67</v>
      </c>
      <c r="C210" s="9">
        <v>1.7347000000000001</v>
      </c>
      <c r="D210" s="18">
        <f t="shared" ca="1" si="63"/>
        <v>1395.0656516599724</v>
      </c>
      <c r="E210" s="11">
        <f t="shared" si="70"/>
        <v>190</v>
      </c>
      <c r="F210" s="18">
        <f t="shared" ca="1" si="64"/>
        <v>0.8813803730377644</v>
      </c>
      <c r="G210" s="112">
        <f t="shared" ca="1" si="78"/>
        <v>0</v>
      </c>
      <c r="H210" s="18" t="str">
        <f t="shared" ca="1" si="71"/>
        <v/>
      </c>
      <c r="I210" s="18">
        <f t="shared" ca="1" si="65"/>
        <v>0.8813803730377644</v>
      </c>
      <c r="J210" s="18" t="str">
        <f t="shared" ca="1" si="79"/>
        <v/>
      </c>
      <c r="K210" s="18">
        <f t="shared" ca="1" si="66"/>
        <v>0.8813803730377644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1.2431955274385788E-2</v>
      </c>
      <c r="W210" s="29">
        <f t="shared" si="74"/>
        <v>-1.5661351642739515E-2</v>
      </c>
      <c r="X210" s="18">
        <f t="shared" ca="1" si="75"/>
        <v>0</v>
      </c>
      <c r="Y210" s="18">
        <f t="shared" ca="1" si="76"/>
        <v>1381.8394312742637</v>
      </c>
      <c r="Z210" s="39">
        <f t="shared" ca="1" si="85"/>
        <v>0</v>
      </c>
      <c r="AA210" s="29">
        <f t="shared" ca="1" si="77"/>
        <v>0</v>
      </c>
      <c r="AB210" s="29">
        <f t="shared" ca="1" si="86"/>
        <v>0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-288.4254168811716</v>
      </c>
      <c r="AR210" s="94">
        <f t="shared" si="91"/>
        <v>-279.71005593019214</v>
      </c>
      <c r="AS210" s="94">
        <f t="shared" si="92"/>
        <v>555.24653996162931</v>
      </c>
      <c r="AT210" s="94">
        <f t="shared" si="93"/>
        <v>3.9224499399759907</v>
      </c>
      <c r="AU210" s="94">
        <f t="shared" si="94"/>
        <v>-1.3599529411764708E-2</v>
      </c>
      <c r="AV210" s="49"/>
      <c r="AW210" s="94">
        <f t="shared" si="89"/>
        <v>-251.18167142295286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2426</v>
      </c>
      <c r="B211" s="9">
        <v>1232.1500000000001</v>
      </c>
      <c r="C211" s="9">
        <v>1.8249</v>
      </c>
      <c r="D211" s="18">
        <f t="shared" ca="1" si="63"/>
        <v>1396.6778288547205</v>
      </c>
      <c r="E211" s="11">
        <f t="shared" si="70"/>
        <v>191</v>
      </c>
      <c r="F211" s="18">
        <f t="shared" ca="1" si="64"/>
        <v>0.91094943788565375</v>
      </c>
      <c r="G211" s="112">
        <f t="shared" ca="1" si="78"/>
        <v>0</v>
      </c>
      <c r="H211" s="18" t="str">
        <f t="shared" ca="1" si="71"/>
        <v/>
      </c>
      <c r="I211" s="18">
        <f t="shared" ca="1" si="65"/>
        <v>0.91094943788565375</v>
      </c>
      <c r="J211" s="18" t="str">
        <f t="shared" ca="1" si="79"/>
        <v/>
      </c>
      <c r="K211" s="18">
        <f t="shared" ca="1" si="66"/>
        <v>0.91094943788565375</v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0</v>
      </c>
      <c r="U211" s="18">
        <f t="shared" ca="1" si="69"/>
        <v>0</v>
      </c>
      <c r="V211" s="29">
        <f t="shared" si="74"/>
        <v>-5.2637102698862336E-3</v>
      </c>
      <c r="W211" s="29">
        <f t="shared" si="74"/>
        <v>5.1997463538363882E-2</v>
      </c>
      <c r="X211" s="18">
        <f t="shared" ca="1" si="75"/>
        <v>0</v>
      </c>
      <c r="Y211" s="18">
        <f t="shared" ca="1" si="76"/>
        <v>1381.8394312742637</v>
      </c>
      <c r="Z211" s="39">
        <f t="shared" ca="1" si="85"/>
        <v>0</v>
      </c>
      <c r="AA211" s="29">
        <f t="shared" ca="1" si="77"/>
        <v>0</v>
      </c>
      <c r="AB211" s="29">
        <f t="shared" ca="1" si="86"/>
        <v>0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-295.47696644525917</v>
      </c>
      <c r="AR211" s="94">
        <f t="shared" si="91"/>
        <v>-284.71493105535541</v>
      </c>
      <c r="AS211" s="94">
        <f t="shared" si="92"/>
        <v>559.85671618965807</v>
      </c>
      <c r="AT211" s="94">
        <f t="shared" si="93"/>
        <v>4.0135505402160874</v>
      </c>
      <c r="AU211" s="94">
        <f t="shared" si="94"/>
        <v>-1.3583294117647063E-2</v>
      </c>
      <c r="AV211" s="49"/>
      <c r="AW211" s="94">
        <f t="shared" si="89"/>
        <v>-254.07041596347969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2429</v>
      </c>
      <c r="B212" s="9">
        <v>1239.98</v>
      </c>
      <c r="C212" s="9">
        <v>1.8406</v>
      </c>
      <c r="D212" s="18">
        <f t="shared" ca="1" si="63"/>
        <v>1405.9232965039173</v>
      </c>
      <c r="E212" s="11">
        <f t="shared" si="70"/>
        <v>192</v>
      </c>
      <c r="F212" s="18">
        <f t="shared" ca="1" si="64"/>
        <v>1.0805212649520279</v>
      </c>
      <c r="G212" s="112">
        <f t="shared" ca="1" si="78"/>
        <v>0</v>
      </c>
      <c r="H212" s="18" t="str">
        <f t="shared" ca="1" si="71"/>
        <v/>
      </c>
      <c r="I212" s="18">
        <f t="shared" ca="1" si="65"/>
        <v>1.0805212649520279</v>
      </c>
      <c r="J212" s="18" t="str">
        <f t="shared" ca="1" si="79"/>
        <v/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0</v>
      </c>
      <c r="U212" s="18">
        <f t="shared" ca="1" si="69"/>
        <v>0</v>
      </c>
      <c r="V212" s="29">
        <f t="shared" si="74"/>
        <v>6.3547457695896821E-3</v>
      </c>
      <c r="W212" s="29">
        <f t="shared" si="74"/>
        <v>8.6032111348567312E-3</v>
      </c>
      <c r="X212" s="18">
        <f t="shared" ca="1" si="75"/>
        <v>0</v>
      </c>
      <c r="Y212" s="18">
        <f t="shared" ca="1" si="76"/>
        <v>1381.8394312742637</v>
      </c>
      <c r="Z212" s="39">
        <f t="shared" ca="1" si="85"/>
        <v>0</v>
      </c>
      <c r="AA212" s="29">
        <f t="shared" ca="1" si="77"/>
        <v>0</v>
      </c>
      <c r="AB212" s="29">
        <f t="shared" ca="1" si="86"/>
        <v>0</v>
      </c>
      <c r="AC212" s="29">
        <f t="shared" ca="1" si="87"/>
        <v>0</v>
      </c>
      <c r="AD212" s="22">
        <f t="shared" ca="1" si="88"/>
        <v>0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-309.86360656784933</v>
      </c>
      <c r="AR212" s="94">
        <f t="shared" si="91"/>
        <v>-292.81892049423226</v>
      </c>
      <c r="AS212" s="94">
        <f t="shared" si="92"/>
        <v>564.25735334137323</v>
      </c>
      <c r="AT212" s="94">
        <f t="shared" si="93"/>
        <v>4.0994516206482592</v>
      </c>
      <c r="AU212" s="94">
        <f t="shared" si="94"/>
        <v>-1.3229858343337335E-2</v>
      </c>
      <c r="AV212" s="49"/>
      <c r="AW212" s="94">
        <f t="shared" si="89"/>
        <v>-257.1294198098185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2430</v>
      </c>
      <c r="B213" s="9">
        <v>1264.25</v>
      </c>
      <c r="C213" s="9">
        <v>1.8336999999999999</v>
      </c>
      <c r="D213" s="18">
        <f t="shared" ref="D213:D276" ca="1" si="95">B213-C213*$E$1</f>
        <v>1429.5712119956715</v>
      </c>
      <c r="E213" s="11">
        <f t="shared" si="70"/>
        <v>193</v>
      </c>
      <c r="F213" s="18">
        <f t="shared" ref="F213:F272" ca="1" si="96">(D213-$E$7)/$E$8</f>
        <v>1.5142494860005695</v>
      </c>
      <c r="G213" s="112">
        <f t="shared" ca="1" si="78"/>
        <v>0</v>
      </c>
      <c r="H213" s="18" t="str">
        <f t="shared" ca="1" si="71"/>
        <v/>
      </c>
      <c r="I213" s="18">
        <f t="shared" ref="I213:I276" ca="1" si="97">IF($F213&gt;$E$4,$F213,"")</f>
        <v>1.5142494860005695</v>
      </c>
      <c r="J213" s="18" t="str">
        <f t="shared" ca="1" si="79"/>
        <v/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1.9572896337037678E-2</v>
      </c>
      <c r="W213" s="29">
        <f t="shared" si="74"/>
        <v>-3.7487775725307663E-3</v>
      </c>
      <c r="X213" s="18">
        <f t="shared" ca="1" si="75"/>
        <v>0</v>
      </c>
      <c r="Y213" s="18">
        <f t="shared" ca="1" si="76"/>
        <v>1381.8394312742637</v>
      </c>
      <c r="Z213" s="39">
        <f t="shared" ca="1" si="85"/>
        <v>0</v>
      </c>
      <c r="AA213" s="29">
        <f t="shared" ca="1" si="77"/>
        <v>0</v>
      </c>
      <c r="AB213" s="29">
        <f t="shared" ca="1" si="86"/>
        <v>0</v>
      </c>
      <c r="AC213" s="29">
        <f t="shared" ca="1" si="87"/>
        <v>0</v>
      </c>
      <c r="AD213" s="22">
        <f t="shared" ca="1" si="88"/>
        <v>0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-318.87514223969123</v>
      </c>
      <c r="AR213" s="94">
        <f t="shared" si="91"/>
        <v>-295.26176795317417</v>
      </c>
      <c r="AS213" s="94">
        <f t="shared" si="92"/>
        <v>568.43742119385593</v>
      </c>
      <c r="AT213" s="94">
        <f t="shared" si="93"/>
        <v>4.136459063625451</v>
      </c>
      <c r="AU213" s="94">
        <f t="shared" si="94"/>
        <v>-1.2972033613445379E-2</v>
      </c>
      <c r="AV213" s="49"/>
      <c r="AW213" s="94">
        <f t="shared" si="89"/>
        <v>-260.73411918550852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2431</v>
      </c>
      <c r="B214" s="9">
        <v>1258.95</v>
      </c>
      <c r="C214" s="9">
        <v>1.8740999999999999</v>
      </c>
      <c r="D214" s="18">
        <f t="shared" ca="1" si="95"/>
        <v>1427.9135618700377</v>
      </c>
      <c r="E214" s="11">
        <f t="shared" ref="E214:E277" si="102">IF(ISBLANK(A214),"",E213+1)</f>
        <v>194</v>
      </c>
      <c r="F214" s="18">
        <f t="shared" ca="1" si="96"/>
        <v>1.4838463986602604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1.4838463986602604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-4.1922088194581405E-3</v>
      </c>
      <c r="W214" s="29">
        <f t="shared" si="106"/>
        <v>2.2031957244914649E-2</v>
      </c>
      <c r="X214" s="18">
        <f t="shared" ref="X214:X277" ca="1" si="107">$B213*$T213*$V214+$C213*$U213*$W214</f>
        <v>0</v>
      </c>
      <c r="Y214" s="18">
        <f t="shared" ref="Y214:Y272" ca="1" si="108">$Y213+$X214</f>
        <v>1381.8394312742637</v>
      </c>
      <c r="Z214" s="39">
        <f t="shared" ca="1" si="85"/>
        <v>0</v>
      </c>
      <c r="AA214" s="29">
        <f t="shared" ref="AA214:AA272" ca="1" si="109">(1+AA213)*(1+Z214)-1</f>
        <v>0</v>
      </c>
      <c r="AB214" s="29">
        <f t="shared" ca="1" si="86"/>
        <v>0</v>
      </c>
      <c r="AC214" s="29">
        <f t="shared" ca="1" si="87"/>
        <v>0</v>
      </c>
      <c r="AD214" s="22">
        <f t="shared" ca="1" si="88"/>
        <v>0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-333.52727661943203</v>
      </c>
      <c r="AR214" s="94">
        <f t="shared" si="91"/>
        <v>-300.24821602790496</v>
      </c>
      <c r="AS214" s="94">
        <f t="shared" si="92"/>
        <v>572.62408522934152</v>
      </c>
      <c r="AT214" s="94">
        <f t="shared" si="93"/>
        <v>4.2495346938775507</v>
      </c>
      <c r="AU214" s="94">
        <f t="shared" si="94"/>
        <v>-1.2741190876350542E-2</v>
      </c>
      <c r="AV214" s="49"/>
      <c r="AW214" s="94">
        <f t="shared" si="89"/>
        <v>-265.98608865522323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2432</v>
      </c>
      <c r="B215" s="9">
        <v>1267.33</v>
      </c>
      <c r="C215" s="9">
        <v>1.9056999999999999</v>
      </c>
      <c r="D215" s="18">
        <f t="shared" ca="1" si="95"/>
        <v>1439.1425286034525</v>
      </c>
      <c r="E215" s="11">
        <f t="shared" si="102"/>
        <v>195</v>
      </c>
      <c r="F215" s="18">
        <f t="shared" ca="1" si="96"/>
        <v>1.6897977336604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>
        <f t="shared" ca="1" si="97"/>
        <v>1.6897977336604</v>
      </c>
      <c r="J215" s="18" t="str">
        <f t="shared" ref="J215:J272" ca="1" si="111">IF(OR(AND($F215&gt;$F$3,$M215&lt;&gt;1),M214-M215=1),$F215,"")</f>
        <v/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6.6563406012946358E-3</v>
      </c>
      <c r="W215" s="29">
        <f t="shared" si="106"/>
        <v>1.6861426818206113E-2</v>
      </c>
      <c r="X215" s="18">
        <f t="shared" ca="1" si="107"/>
        <v>0</v>
      </c>
      <c r="Y215" s="18">
        <f t="shared" ca="1" si="108"/>
        <v>1381.8394312742637</v>
      </c>
      <c r="Z215" s="39">
        <f t="shared" ref="Z215:Z272" ca="1" si="117">Y215/Y214-1</f>
        <v>0</v>
      </c>
      <c r="AA215" s="29">
        <f t="shared" ca="1" si="109"/>
        <v>0</v>
      </c>
      <c r="AB215" s="29">
        <f t="shared" ref="AB215:AB272" ca="1" si="118">MAX($AA215,$AB214)</f>
        <v>0</v>
      </c>
      <c r="AC215" s="29">
        <f t="shared" ref="AC215:AC278" ca="1" si="119">(1+$AA215)/(1+$AB215)-1</f>
        <v>0</v>
      </c>
      <c r="AD215" s="22">
        <f t="shared" ref="AD215:AD272" ca="1" si="120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-351.40470470148972</v>
      </c>
      <c r="AR215" s="94">
        <f t="shared" si="91"/>
        <v>-304.48418007509133</v>
      </c>
      <c r="AS215" s="94">
        <f t="shared" si="92"/>
        <v>576.41182336307816</v>
      </c>
      <c r="AT215" s="94">
        <f t="shared" si="93"/>
        <v>4.3608792316926781</v>
      </c>
      <c r="AU215" s="94">
        <f t="shared" si="94"/>
        <v>-1.2409848739495806E-2</v>
      </c>
      <c r="AV215" s="49"/>
      <c r="AW215" s="94">
        <f t="shared" si="89"/>
        <v>-270.46230263857677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2433</v>
      </c>
      <c r="B216" s="9">
        <v>1261.44</v>
      </c>
      <c r="C216" s="9">
        <v>1.8287</v>
      </c>
      <c r="D216" s="18">
        <f t="shared" ca="1" si="95"/>
        <v>1426.3104261201311</v>
      </c>
      <c r="E216" s="11">
        <f t="shared" si="102"/>
        <v>196</v>
      </c>
      <c r="F216" s="18">
        <f t="shared" ca="1" si="96"/>
        <v>1.4544431636415638</v>
      </c>
      <c r="G216" s="112">
        <f t="shared" ca="1" si="110"/>
        <v>0</v>
      </c>
      <c r="H216" s="18" t="str">
        <f t="shared" ca="1" si="103"/>
        <v/>
      </c>
      <c r="I216" s="18">
        <f t="shared" ca="1" si="97"/>
        <v>1.4544431636415638</v>
      </c>
      <c r="J216" s="18" t="str">
        <f t="shared" ca="1" si="111"/>
        <v/>
      </c>
      <c r="K216" s="18" t="str">
        <f t="shared" ca="1" si="98"/>
        <v/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-4.6475661429934371E-3</v>
      </c>
      <c r="W216" s="29">
        <f t="shared" si="106"/>
        <v>-4.0405100488009632E-2</v>
      </c>
      <c r="X216" s="18">
        <f t="shared" ca="1" si="107"/>
        <v>0</v>
      </c>
      <c r="Y216" s="18">
        <f t="shared" ca="1" si="108"/>
        <v>1381.8394312742637</v>
      </c>
      <c r="Z216" s="39">
        <f t="shared" ca="1" si="117"/>
        <v>0</v>
      </c>
      <c r="AA216" s="29">
        <f t="shared" ca="1" si="109"/>
        <v>0</v>
      </c>
      <c r="AB216" s="29">
        <f t="shared" ca="1" si="118"/>
        <v>0</v>
      </c>
      <c r="AC216" s="29">
        <f t="shared" ca="1" si="119"/>
        <v>0</v>
      </c>
      <c r="AD216" s="22">
        <f t="shared" ca="1" si="120"/>
        <v>0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-375.86550458039886</v>
      </c>
      <c r="AR216" s="94">
        <f t="shared" si="91"/>
        <v>-308.58223543116839</v>
      </c>
      <c r="AS216" s="94">
        <f t="shared" si="92"/>
        <v>580.58947020934488</v>
      </c>
      <c r="AT216" s="94">
        <f t="shared" si="93"/>
        <v>4.4599812725090047</v>
      </c>
      <c r="AU216" s="94">
        <f t="shared" si="94"/>
        <v>-1.1865896758703484E-2</v>
      </c>
      <c r="AV216" s="49"/>
      <c r="AW216" s="94">
        <f t="shared" si="89"/>
        <v>-274.93039075833303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2436</v>
      </c>
      <c r="B217" s="9">
        <v>1253.23</v>
      </c>
      <c r="C217" s="9">
        <v>1.8759999999999999</v>
      </c>
      <c r="D217" s="18">
        <f t="shared" ca="1" si="95"/>
        <v>1422.3648605027429</v>
      </c>
      <c r="E217" s="11">
        <f t="shared" si="102"/>
        <v>197</v>
      </c>
      <c r="F217" s="18">
        <f t="shared" ca="1" si="96"/>
        <v>1.3820772438269069</v>
      </c>
      <c r="G217" s="112">
        <f t="shared" ca="1" si="110"/>
        <v>0</v>
      </c>
      <c r="H217" s="18" t="str">
        <f t="shared" ca="1" si="103"/>
        <v/>
      </c>
      <c r="I217" s="18">
        <f t="shared" ca="1" si="97"/>
        <v>1.3820772438269069</v>
      </c>
      <c r="J217" s="18" t="str">
        <f t="shared" ca="1" si="111"/>
        <v/>
      </c>
      <c r="K217" s="18" t="str">
        <f t="shared" ca="1" si="98"/>
        <v/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-6.5084348046677096E-3</v>
      </c>
      <c r="W217" s="29">
        <f t="shared" si="106"/>
        <v>2.5865368841253292E-2</v>
      </c>
      <c r="X217" s="18">
        <f t="shared" ca="1" si="107"/>
        <v>0</v>
      </c>
      <c r="Y217" s="18">
        <f t="shared" ca="1" si="108"/>
        <v>1381.8394312742637</v>
      </c>
      <c r="Z217" s="39">
        <f t="shared" ca="1" si="117"/>
        <v>0</v>
      </c>
      <c r="AA217" s="29">
        <f t="shared" ca="1" si="109"/>
        <v>0</v>
      </c>
      <c r="AB217" s="29">
        <f t="shared" ca="1" si="118"/>
        <v>0</v>
      </c>
      <c r="AC217" s="29">
        <f t="shared" ca="1" si="119"/>
        <v>0</v>
      </c>
      <c r="AD217" s="22">
        <f t="shared" ca="1" si="120"/>
        <v>0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-395.67271370453705</v>
      </c>
      <c r="AR217" s="94">
        <f t="shared" si="91"/>
        <v>-315.40584725618316</v>
      </c>
      <c r="AS217" s="94">
        <f t="shared" si="92"/>
        <v>585.30653979135536</v>
      </c>
      <c r="AT217" s="94">
        <f t="shared" si="93"/>
        <v>4.5217800720288128</v>
      </c>
      <c r="AU217" s="94">
        <f t="shared" si="94"/>
        <v>-1.1428081632653062E-2</v>
      </c>
      <c r="AV217" s="49"/>
      <c r="AW217" s="94">
        <f t="shared" si="89"/>
        <v>-279.00107741154693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2437</v>
      </c>
      <c r="B218" s="9">
        <v>1272.25</v>
      </c>
      <c r="C218" s="9">
        <v>1.9323000000000001</v>
      </c>
      <c r="D218" s="18">
        <f t="shared" ca="1" si="95"/>
        <v>1446.4607094613275</v>
      </c>
      <c r="E218" s="11">
        <f t="shared" si="102"/>
        <v>198</v>
      </c>
      <c r="F218" s="18">
        <f t="shared" ca="1" si="96"/>
        <v>1.824021046742873</v>
      </c>
      <c r="G218" s="112">
        <f t="shared" ca="1" si="110"/>
        <v>0</v>
      </c>
      <c r="H218" s="18" t="str">
        <f t="shared" ca="1" si="103"/>
        <v/>
      </c>
      <c r="I218" s="18">
        <f t="shared" ca="1" si="97"/>
        <v>1.824021046742873</v>
      </c>
      <c r="J218" s="18" t="str">
        <f t="shared" ca="1" si="111"/>
        <v/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1.517678319223126E-2</v>
      </c>
      <c r="W218" s="29">
        <f t="shared" si="106"/>
        <v>3.0010660980810365E-2</v>
      </c>
      <c r="X218" s="18">
        <f t="shared" ca="1" si="107"/>
        <v>0</v>
      </c>
      <c r="Y218" s="18">
        <f t="shared" ca="1" si="108"/>
        <v>1381.8394312742637</v>
      </c>
      <c r="Z218" s="39">
        <f t="shared" ca="1" si="117"/>
        <v>0</v>
      </c>
      <c r="AA218" s="29">
        <f t="shared" ca="1" si="109"/>
        <v>0</v>
      </c>
      <c r="AB218" s="29">
        <f t="shared" ca="1" si="118"/>
        <v>0</v>
      </c>
      <c r="AC218" s="29">
        <f t="shared" ca="1" si="119"/>
        <v>0</v>
      </c>
      <c r="AD218" s="22">
        <f t="shared" ca="1" si="120"/>
        <v>0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-419.5257880263818</v>
      </c>
      <c r="AR218" s="94">
        <f t="shared" si="91"/>
        <v>-320.84522691500342</v>
      </c>
      <c r="AS218" s="94">
        <f t="shared" si="92"/>
        <v>589.62825226789687</v>
      </c>
      <c r="AT218" s="94">
        <f t="shared" si="93"/>
        <v>4.5596379351740692</v>
      </c>
      <c r="AU218" s="94">
        <f t="shared" si="94"/>
        <v>-1.0868552220888355E-2</v>
      </c>
      <c r="AV218" s="49"/>
      <c r="AW218" s="94">
        <f t="shared" si="89"/>
        <v>-281.87758394323913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2438</v>
      </c>
      <c r="B219" s="9">
        <v>1249.45</v>
      </c>
      <c r="C219" s="9">
        <v>1.9839</v>
      </c>
      <c r="D219" s="18">
        <f t="shared" ca="1" si="95"/>
        <v>1428.3128196969039</v>
      </c>
      <c r="E219" s="11">
        <f t="shared" si="102"/>
        <v>199</v>
      </c>
      <c r="F219" s="18">
        <f t="shared" ca="1" si="96"/>
        <v>1.4911692169038717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1.4911692169038717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-1.7921006091570019E-2</v>
      </c>
      <c r="W219" s="29">
        <f t="shared" si="106"/>
        <v>2.6703927961496593E-2</v>
      </c>
      <c r="X219" s="18">
        <f t="shared" ca="1" si="107"/>
        <v>0</v>
      </c>
      <c r="Y219" s="18">
        <f t="shared" ca="1" si="108"/>
        <v>1381.8394312742637</v>
      </c>
      <c r="Z219" s="39">
        <f t="shared" ca="1" si="117"/>
        <v>0</v>
      </c>
      <c r="AA219" s="29">
        <f t="shared" ca="1" si="109"/>
        <v>0</v>
      </c>
      <c r="AB219" s="29">
        <f t="shared" ca="1" si="118"/>
        <v>0</v>
      </c>
      <c r="AC219" s="29">
        <f t="shared" ca="1" si="119"/>
        <v>0</v>
      </c>
      <c r="AD219" s="22">
        <f t="shared" ca="1" si="120"/>
        <v>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-453.21513970377441</v>
      </c>
      <c r="AR219" s="94">
        <f t="shared" si="91"/>
        <v>-321.64929357952064</v>
      </c>
      <c r="AS219" s="94">
        <f t="shared" si="92"/>
        <v>593.90674880609561</v>
      </c>
      <c r="AT219" s="94">
        <f t="shared" si="93"/>
        <v>4.6080456182472984</v>
      </c>
      <c r="AU219" s="94">
        <f t="shared" si="94"/>
        <v>-1.0167457382953181E-2</v>
      </c>
      <c r="AV219" s="49"/>
      <c r="AW219" s="94">
        <f t="shared" si="89"/>
        <v>-285.09083041891813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2439</v>
      </c>
      <c r="B220" s="9">
        <v>1235.27</v>
      </c>
      <c r="C220" s="9">
        <v>1.9592000000000001</v>
      </c>
      <c r="D220" s="18">
        <f t="shared" ca="1" si="95"/>
        <v>1411.9059374717344</v>
      </c>
      <c r="E220" s="11">
        <f t="shared" si="102"/>
        <v>200</v>
      </c>
      <c r="F220" s="18">
        <f t="shared" ca="1" si="96"/>
        <v>1.1902493390838997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1.1902493390838997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1.1348993557165203E-2</v>
      </c>
      <c r="W220" s="29">
        <f t="shared" si="106"/>
        <v>-1.245022430566054E-2</v>
      </c>
      <c r="X220" s="18">
        <f t="shared" ca="1" si="107"/>
        <v>0</v>
      </c>
      <c r="Y220" s="18">
        <f t="shared" ca="1" si="108"/>
        <v>1381.8394312742637</v>
      </c>
      <c r="Z220" s="39">
        <f t="shared" ca="1" si="117"/>
        <v>0</v>
      </c>
      <c r="AA220" s="29">
        <f t="shared" ca="1" si="109"/>
        <v>0</v>
      </c>
      <c r="AB220" s="29">
        <f t="shared" ca="1" si="118"/>
        <v>0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-501.81238624283537</v>
      </c>
      <c r="AR220" s="94">
        <f t="shared" si="91"/>
        <v>-324.42092281903962</v>
      </c>
      <c r="AS220" s="94">
        <f t="shared" si="92"/>
        <v>598.36032240466966</v>
      </c>
      <c r="AT220" s="94">
        <f t="shared" si="93"/>
        <v>4.5833675870348136</v>
      </c>
      <c r="AU220" s="94">
        <f t="shared" si="94"/>
        <v>-9.1336278511404568E-3</v>
      </c>
      <c r="AV220" s="49"/>
      <c r="AW220" s="94">
        <f t="shared" si="89"/>
        <v>-286.85842082105853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2440</v>
      </c>
      <c r="B221" s="9">
        <v>1232.3800000000001</v>
      </c>
      <c r="C221" s="9">
        <v>1.9699</v>
      </c>
      <c r="D221" s="18">
        <f t="shared" ca="1" si="95"/>
        <v>1409.9806192453909</v>
      </c>
      <c r="E221" s="11">
        <f t="shared" si="102"/>
        <v>201</v>
      </c>
      <c r="F221" s="18">
        <f t="shared" ca="1" si="96"/>
        <v>1.1549369307003583</v>
      </c>
      <c r="G221" s="112">
        <f t="shared" ca="1" si="110"/>
        <v>0</v>
      </c>
      <c r="H221" s="18" t="str">
        <f t="shared" ca="1" si="103"/>
        <v/>
      </c>
      <c r="I221" s="18">
        <f t="shared" ca="1" si="97"/>
        <v>1.1549369307003583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-2.3395694868327353E-3</v>
      </c>
      <c r="W221" s="29">
        <f t="shared" si="106"/>
        <v>5.4614128215597852E-3</v>
      </c>
      <c r="X221" s="18">
        <f t="shared" ca="1" si="107"/>
        <v>0</v>
      </c>
      <c r="Y221" s="18">
        <f t="shared" ca="1" si="108"/>
        <v>1381.8394312742637</v>
      </c>
      <c r="Z221" s="39">
        <f t="shared" ca="1" si="117"/>
        <v>0</v>
      </c>
      <c r="AA221" s="29">
        <f t="shared" ca="1" si="109"/>
        <v>0</v>
      </c>
      <c r="AB221" s="29">
        <f t="shared" ca="1" si="118"/>
        <v>0</v>
      </c>
      <c r="AC221" s="29">
        <f t="shared" ca="1" si="119"/>
        <v>0</v>
      </c>
      <c r="AD221" s="22">
        <f t="shared" ca="1" si="120"/>
        <v>0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-550.60300214203107</v>
      </c>
      <c r="AR221" s="94">
        <f t="shared" si="91"/>
        <v>-326.20721979047516</v>
      </c>
      <c r="AS221" s="94">
        <f t="shared" si="92"/>
        <v>602.87700452348724</v>
      </c>
      <c r="AT221" s="94">
        <f t="shared" si="93"/>
        <v>4.4892216086434571</v>
      </c>
      <c r="AU221" s="94">
        <f t="shared" si="94"/>
        <v>-8.1532821128451408E-3</v>
      </c>
      <c r="AV221" s="49"/>
      <c r="AW221" s="94">
        <f t="shared" si="89"/>
        <v>-288.62112045209716</v>
      </c>
      <c r="AX221" s="94">
        <f t="shared" ref="AX221:AX272" si="121">LINEST($B21:$B220,$C21:$C220,TRUE)</f>
        <v>-139.98154761646819</v>
      </c>
      <c r="AY221" s="51"/>
      <c r="AZ221" s="49"/>
      <c r="BA221" s="49"/>
      <c r="BB221" s="49"/>
      <c r="BC221" s="52"/>
      <c r="BD221" s="48"/>
    </row>
    <row r="222" spans="1:56">
      <c r="A222" s="21">
        <v>42443</v>
      </c>
      <c r="B222" s="9">
        <v>1262.57</v>
      </c>
      <c r="C222" s="9">
        <v>1.9081000000000001</v>
      </c>
      <c r="D222" s="18">
        <f t="shared" ca="1" si="95"/>
        <v>1434.5989058237119</v>
      </c>
      <c r="E222" s="11">
        <f t="shared" si="102"/>
        <v>202</v>
      </c>
      <c r="F222" s="18">
        <f t="shared" ca="1" si="96"/>
        <v>1.6064628018327005</v>
      </c>
      <c r="G222" s="112">
        <f t="shared" ca="1" si="110"/>
        <v>0</v>
      </c>
      <c r="H222" s="18" t="str">
        <f t="shared" ca="1" si="103"/>
        <v/>
      </c>
      <c r="I222" s="18">
        <f t="shared" ca="1" si="97"/>
        <v>1.6064628018327005</v>
      </c>
      <c r="J222" s="18" t="str">
        <f t="shared" ca="1" si="111"/>
        <v/>
      </c>
      <c r="K222" s="18" t="str">
        <f t="shared" ca="1" si="98"/>
        <v/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2.4497314140118978E-2</v>
      </c>
      <c r="W222" s="29">
        <f t="shared" si="106"/>
        <v>-3.1372150870602494E-2</v>
      </c>
      <c r="X222" s="18">
        <f t="shared" ca="1" si="107"/>
        <v>0</v>
      </c>
      <c r="Y222" s="18">
        <f t="shared" ca="1" si="108"/>
        <v>1381.8394312742637</v>
      </c>
      <c r="Z222" s="39">
        <f t="shared" ca="1" si="117"/>
        <v>0</v>
      </c>
      <c r="AA222" s="29">
        <f t="shared" ca="1" si="109"/>
        <v>0</v>
      </c>
      <c r="AB222" s="29">
        <f t="shared" ca="1" si="118"/>
        <v>0</v>
      </c>
      <c r="AC222" s="29">
        <f t="shared" ca="1" si="119"/>
        <v>0</v>
      </c>
      <c r="AD222" s="22">
        <f t="shared" ca="1" si="120"/>
        <v>0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-609.03140678131672</v>
      </c>
      <c r="AR222" s="94">
        <f t="shared" si="91"/>
        <v>-324.10768885674196</v>
      </c>
      <c r="AS222" s="94">
        <f t="shared" si="92"/>
        <v>607.13878124801317</v>
      </c>
      <c r="AT222" s="94">
        <f t="shared" si="93"/>
        <v>4.37074861944778</v>
      </c>
      <c r="AU222" s="94">
        <f t="shared" si="94"/>
        <v>-7.1765570228091253E-3</v>
      </c>
      <c r="AV222" s="49"/>
      <c r="AW222" s="94">
        <f t="shared" si="89"/>
        <v>-290.46804708237465</v>
      </c>
      <c r="AX222" s="94">
        <f t="shared" si="121"/>
        <v>-141.67857369065314</v>
      </c>
      <c r="AY222" s="51"/>
      <c r="AZ222" s="49"/>
      <c r="BA222" s="49"/>
      <c r="BB222" s="49"/>
      <c r="BC222" s="52"/>
      <c r="BD222" s="48"/>
    </row>
    <row r="223" spans="1:56">
      <c r="A223" s="21">
        <v>42444</v>
      </c>
      <c r="B223" s="9">
        <v>1257.97</v>
      </c>
      <c r="C223" s="9">
        <v>1.8957999999999999</v>
      </c>
      <c r="D223" s="18">
        <f t="shared" ca="1" si="95"/>
        <v>1428.8899725698827</v>
      </c>
      <c r="E223" s="11">
        <f t="shared" si="102"/>
        <v>203</v>
      </c>
      <c r="F223" s="18">
        <f t="shared" ca="1" si="96"/>
        <v>1.501754821751683</v>
      </c>
      <c r="G223" s="112">
        <f t="shared" ca="1" si="110"/>
        <v>0</v>
      </c>
      <c r="H223" s="18" t="str">
        <f t="shared" ca="1" si="103"/>
        <v/>
      </c>
      <c r="I223" s="18">
        <f t="shared" ca="1" si="97"/>
        <v>1.501754821751683</v>
      </c>
      <c r="J223" s="18" t="str">
        <f t="shared" ca="1" si="111"/>
        <v/>
      </c>
      <c r="K223" s="18" t="str">
        <f t="shared" ca="1" si="98"/>
        <v/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-3.6433623482261652E-3</v>
      </c>
      <c r="W223" s="29">
        <f t="shared" si="106"/>
        <v>-6.4462030291914463E-3</v>
      </c>
      <c r="X223" s="18">
        <f t="shared" ca="1" si="107"/>
        <v>0</v>
      </c>
      <c r="Y223" s="18">
        <f t="shared" ca="1" si="108"/>
        <v>1381.8394312742637</v>
      </c>
      <c r="Z223" s="39">
        <f t="shared" ca="1" si="117"/>
        <v>0</v>
      </c>
      <c r="AA223" s="29">
        <f t="shared" ca="1" si="109"/>
        <v>0</v>
      </c>
      <c r="AB223" s="29">
        <f t="shared" ca="1" si="118"/>
        <v>0</v>
      </c>
      <c r="AC223" s="29">
        <f t="shared" ca="1" si="119"/>
        <v>0</v>
      </c>
      <c r="AD223" s="22">
        <f t="shared" ca="1" si="120"/>
        <v>0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-680.06949727345796</v>
      </c>
      <c r="AR223" s="94">
        <f t="shared" si="91"/>
        <v>-326.58276231812329</v>
      </c>
      <c r="AS223" s="94">
        <f t="shared" si="92"/>
        <v>611.7470022387505</v>
      </c>
      <c r="AT223" s="94">
        <f t="shared" si="93"/>
        <v>4.3399471788715465</v>
      </c>
      <c r="AU223" s="94">
        <f t="shared" si="94"/>
        <v>-6.3816230492196903E-3</v>
      </c>
      <c r="AV223" s="49"/>
      <c r="AW223" s="94">
        <f t="shared" si="89"/>
        <v>-293.67446677314166</v>
      </c>
      <c r="AX223" s="94">
        <f t="shared" si="121"/>
        <v>-145.22842949005783</v>
      </c>
      <c r="AY223" s="51"/>
      <c r="AZ223" s="49"/>
      <c r="BA223" s="49"/>
      <c r="BB223" s="49"/>
      <c r="BC223" s="52"/>
      <c r="BD223" s="48"/>
    </row>
    <row r="224" spans="1:56">
      <c r="A224" s="21">
        <v>42445</v>
      </c>
      <c r="B224" s="9">
        <v>1255.4000000000001</v>
      </c>
      <c r="C224" s="9">
        <v>1.8732</v>
      </c>
      <c r="D224" s="18">
        <f t="shared" ca="1" si="95"/>
        <v>1424.2824204124404</v>
      </c>
      <c r="E224" s="11">
        <f t="shared" si="102"/>
        <v>204</v>
      </c>
      <c r="F224" s="18">
        <f t="shared" ca="1" si="96"/>
        <v>1.4172473563333181</v>
      </c>
      <c r="G224" s="112">
        <f t="shared" ca="1" si="110"/>
        <v>0</v>
      </c>
      <c r="H224" s="18" t="str">
        <f t="shared" ca="1" si="103"/>
        <v/>
      </c>
      <c r="I224" s="18">
        <f t="shared" ca="1" si="97"/>
        <v>1.4172473563333181</v>
      </c>
      <c r="J224" s="18" t="str">
        <f t="shared" ca="1" si="111"/>
        <v/>
      </c>
      <c r="K224" s="18" t="str">
        <f t="shared" ca="1" si="98"/>
        <v/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0</v>
      </c>
      <c r="U224" s="18">
        <f t="shared" ca="1" si="101"/>
        <v>0</v>
      </c>
      <c r="V224" s="29">
        <f t="shared" si="106"/>
        <v>-2.0429739977900398E-3</v>
      </c>
      <c r="W224" s="29">
        <f t="shared" si="106"/>
        <v>-1.1921088722439051E-2</v>
      </c>
      <c r="X224" s="18">
        <f t="shared" ca="1" si="107"/>
        <v>0</v>
      </c>
      <c r="Y224" s="18">
        <f t="shared" ca="1" si="108"/>
        <v>1381.8394312742637</v>
      </c>
      <c r="Z224" s="39">
        <f t="shared" ca="1" si="117"/>
        <v>0</v>
      </c>
      <c r="AA224" s="29">
        <f t="shared" ca="1" si="109"/>
        <v>0</v>
      </c>
      <c r="AB224" s="29">
        <f t="shared" ca="1" si="118"/>
        <v>0</v>
      </c>
      <c r="AC224" s="29">
        <f t="shared" ca="1" si="119"/>
        <v>0</v>
      </c>
      <c r="AD224" s="22">
        <f t="shared" ca="1" si="120"/>
        <v>0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-765.55716737741147</v>
      </c>
      <c r="AR224" s="94">
        <f t="shared" si="91"/>
        <v>-329.79781275828861</v>
      </c>
      <c r="AS224" s="94">
        <f t="shared" si="92"/>
        <v>616.3472848336304</v>
      </c>
      <c r="AT224" s="94">
        <f t="shared" si="93"/>
        <v>4.287789195678271</v>
      </c>
      <c r="AU224" s="94">
        <f t="shared" si="94"/>
        <v>-5.6008739495798316E-3</v>
      </c>
      <c r="AV224" s="49"/>
      <c r="AW224" s="94">
        <f t="shared" si="89"/>
        <v>-296.73138834664161</v>
      </c>
      <c r="AX224" s="94">
        <f t="shared" si="121"/>
        <v>-149.63452019981304</v>
      </c>
      <c r="AY224" s="51"/>
      <c r="AZ224" s="49"/>
      <c r="BA224" s="49"/>
      <c r="BB224" s="49"/>
      <c r="BC224" s="52"/>
      <c r="BD224" s="48"/>
    </row>
    <row r="225" spans="1:56">
      <c r="A225" s="21">
        <v>42446</v>
      </c>
      <c r="B225" s="9">
        <v>1243.75</v>
      </c>
      <c r="C225" s="9">
        <v>1.9155</v>
      </c>
      <c r="D225" s="18">
        <f t="shared" ca="1" si="95"/>
        <v>1416.4460689195118</v>
      </c>
      <c r="E225" s="11">
        <f t="shared" si="102"/>
        <v>205</v>
      </c>
      <c r="F225" s="18">
        <f t="shared" ca="1" si="96"/>
        <v>1.2735202361258682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1.2735202361258682</v>
      </c>
      <c r="J225" s="18" t="str">
        <f t="shared" ca="1" si="111"/>
        <v/>
      </c>
      <c r="K225" s="18" t="str">
        <f t="shared" ca="1" si="98"/>
        <v/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-9.2799107854071132E-3</v>
      </c>
      <c r="W225" s="29">
        <f t="shared" si="106"/>
        <v>2.2581678411274828E-2</v>
      </c>
      <c r="X225" s="18">
        <f t="shared" ca="1" si="107"/>
        <v>0</v>
      </c>
      <c r="Y225" s="18">
        <f t="shared" ca="1" si="108"/>
        <v>1381.8394312742637</v>
      </c>
      <c r="Z225" s="39">
        <f t="shared" ca="1" si="117"/>
        <v>0</v>
      </c>
      <c r="AA225" s="29">
        <f t="shared" ca="1" si="109"/>
        <v>0</v>
      </c>
      <c r="AB225" s="29">
        <f t="shared" ca="1" si="118"/>
        <v>0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-850.10446752289056</v>
      </c>
      <c r="AR225" s="94">
        <f t="shared" si="91"/>
        <v>-332.07334926095405</v>
      </c>
      <c r="AS225" s="94">
        <f t="shared" si="92"/>
        <v>620.33306562958353</v>
      </c>
      <c r="AT225" s="94">
        <f t="shared" si="93"/>
        <v>4.2514285714285709</v>
      </c>
      <c r="AU225" s="94">
        <f t="shared" si="94"/>
        <v>-5.001066026410564E-3</v>
      </c>
      <c r="AV225" s="49"/>
      <c r="AW225" s="94">
        <f t="shared" si="89"/>
        <v>-300.10616672223938</v>
      </c>
      <c r="AX225" s="94">
        <f t="shared" si="121"/>
        <v>-155.39208152374189</v>
      </c>
      <c r="AY225" s="51"/>
      <c r="AZ225" s="49"/>
      <c r="BA225" s="49"/>
      <c r="BB225" s="49"/>
      <c r="BC225" s="52"/>
      <c r="BD225" s="48"/>
    </row>
    <row r="226" spans="1:56">
      <c r="A226" s="21">
        <v>42447</v>
      </c>
      <c r="B226" s="9">
        <v>1248.32</v>
      </c>
      <c r="C226" s="9">
        <v>1.9403000000000001</v>
      </c>
      <c r="D226" s="18">
        <f t="shared" ca="1" si="95"/>
        <v>1423.2519668621919</v>
      </c>
      <c r="E226" s="11">
        <f t="shared" si="102"/>
        <v>206</v>
      </c>
      <c r="F226" s="18">
        <f t="shared" ca="1" si="96"/>
        <v>1.3983477292021969</v>
      </c>
      <c r="G226" s="112">
        <f t="shared" ca="1" si="110"/>
        <v>0</v>
      </c>
      <c r="H226" s="18" t="str">
        <f t="shared" ca="1" si="103"/>
        <v/>
      </c>
      <c r="I226" s="18">
        <f t="shared" ca="1" si="97"/>
        <v>1.3983477292021969</v>
      </c>
      <c r="J226" s="18" t="str">
        <f t="shared" ca="1" si="111"/>
        <v/>
      </c>
      <c r="K226" s="18" t="str">
        <f t="shared" ca="1" si="98"/>
        <v/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3.6743718592964314E-3</v>
      </c>
      <c r="W226" s="29">
        <f t="shared" si="106"/>
        <v>1.2947011224223521E-2</v>
      </c>
      <c r="X226" s="18">
        <f t="shared" ca="1" si="107"/>
        <v>0</v>
      </c>
      <c r="Y226" s="18">
        <f t="shared" ca="1" si="108"/>
        <v>1381.8394312742637</v>
      </c>
      <c r="Z226" s="39">
        <f t="shared" ca="1" si="117"/>
        <v>0</v>
      </c>
      <c r="AA226" s="29">
        <f t="shared" ca="1" si="109"/>
        <v>0</v>
      </c>
      <c r="AB226" s="29">
        <f t="shared" ca="1" si="118"/>
        <v>0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-971.36351347158723</v>
      </c>
      <c r="AR226" s="94">
        <f t="shared" si="91"/>
        <v>-332.67349430209816</v>
      </c>
      <c r="AS226" s="94">
        <f t="shared" si="92"/>
        <v>623.58225273704261</v>
      </c>
      <c r="AT226" s="94">
        <f t="shared" si="93"/>
        <v>4.2095932773109235</v>
      </c>
      <c r="AU226" s="94">
        <f t="shared" si="94"/>
        <v>-4.3336950780312128E-3</v>
      </c>
      <c r="AV226" s="49"/>
      <c r="AW226" s="94">
        <f t="shared" si="89"/>
        <v>-302.48211377033721</v>
      </c>
      <c r="AX226" s="94">
        <f t="shared" si="121"/>
        <v>-159.35205794912213</v>
      </c>
      <c r="AY226" s="51"/>
      <c r="AZ226" s="49"/>
      <c r="BA226" s="49"/>
      <c r="BB226" s="49"/>
      <c r="BC226" s="52"/>
      <c r="BD226" s="48"/>
    </row>
    <row r="227" spans="1:56">
      <c r="A227" s="21">
        <v>42450</v>
      </c>
      <c r="B227" s="9">
        <v>1220.1099999999999</v>
      </c>
      <c r="C227" s="9">
        <v>1.8786</v>
      </c>
      <c r="D227" s="18">
        <f t="shared" ca="1" si="95"/>
        <v>1389.4792691580237</v>
      </c>
      <c r="E227" s="11">
        <f t="shared" si="102"/>
        <v>207</v>
      </c>
      <c r="F227" s="18">
        <f t="shared" ca="1" si="96"/>
        <v>0.77892010564075931</v>
      </c>
      <c r="G227" s="112">
        <f t="shared" ca="1" si="110"/>
        <v>0</v>
      </c>
      <c r="H227" s="18" t="str">
        <f t="shared" ca="1" si="103"/>
        <v/>
      </c>
      <c r="I227" s="18">
        <f t="shared" ca="1" si="97"/>
        <v>0.77892010564075931</v>
      </c>
      <c r="J227" s="18" t="str">
        <f t="shared" ca="1" si="111"/>
        <v/>
      </c>
      <c r="K227" s="18">
        <f t="shared" ca="1" si="98"/>
        <v>0.77892010564075931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-2.25983722122533E-2</v>
      </c>
      <c r="W227" s="29">
        <f t="shared" si="106"/>
        <v>-3.179920630830288E-2</v>
      </c>
      <c r="X227" s="18">
        <f t="shared" ca="1" si="107"/>
        <v>0</v>
      </c>
      <c r="Y227" s="18">
        <f t="shared" ca="1" si="108"/>
        <v>1381.8394312742637</v>
      </c>
      <c r="Z227" s="39">
        <f t="shared" ca="1" si="117"/>
        <v>0</v>
      </c>
      <c r="AA227" s="29">
        <f t="shared" ca="1" si="109"/>
        <v>0</v>
      </c>
      <c r="AB227" s="29">
        <f t="shared" ca="1" si="118"/>
        <v>0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-1135.1848862677464</v>
      </c>
      <c r="AR227" s="94">
        <f t="shared" si="91"/>
        <v>-325.04445470248709</v>
      </c>
      <c r="AS227" s="94">
        <f t="shared" si="92"/>
        <v>626.54771124428282</v>
      </c>
      <c r="AT227" s="94">
        <f t="shared" si="93"/>
        <v>4.1537627851140417</v>
      </c>
      <c r="AU227" s="94">
        <f t="shared" si="94"/>
        <v>-3.659106842737095E-3</v>
      </c>
      <c r="AV227" s="49"/>
      <c r="AW227" s="94">
        <f t="shared" si="89"/>
        <v>-304.65424779671548</v>
      </c>
      <c r="AX227" s="94">
        <f t="shared" si="121"/>
        <v>-164.73450785957559</v>
      </c>
      <c r="AY227" s="51"/>
      <c r="AZ227" s="49"/>
      <c r="BA227" s="49"/>
      <c r="BB227" s="49"/>
      <c r="BC227" s="52"/>
      <c r="BD227" s="48"/>
    </row>
    <row r="228" spans="1:56">
      <c r="A228" s="21">
        <v>42451</v>
      </c>
      <c r="B228" s="9">
        <v>1216.82</v>
      </c>
      <c r="C228" s="9">
        <v>1.9</v>
      </c>
      <c r="D228" s="18">
        <f t="shared" ca="1" si="95"/>
        <v>1388.1186327053365</v>
      </c>
      <c r="E228" s="11">
        <f t="shared" si="102"/>
        <v>208</v>
      </c>
      <c r="F228" s="18">
        <f t="shared" ca="1" si="96"/>
        <v>0.75396456872150697</v>
      </c>
      <c r="G228" s="112">
        <f t="shared" ca="1" si="110"/>
        <v>0</v>
      </c>
      <c r="H228" s="18" t="str">
        <f t="shared" ca="1" si="103"/>
        <v/>
      </c>
      <c r="I228" s="18">
        <f t="shared" ca="1" si="97"/>
        <v>0.75396456872150697</v>
      </c>
      <c r="J228" s="18" t="str">
        <f t="shared" ca="1" si="111"/>
        <v/>
      </c>
      <c r="K228" s="18">
        <f t="shared" ca="1" si="98"/>
        <v>0.75396456872150697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2.6964781863930004E-3</v>
      </c>
      <c r="W228" s="29">
        <f t="shared" si="106"/>
        <v>1.1391461726817769E-2</v>
      </c>
      <c r="X228" s="18">
        <f t="shared" ca="1" si="107"/>
        <v>0</v>
      </c>
      <c r="Y228" s="18">
        <f t="shared" ca="1" si="108"/>
        <v>1381.8394312742637</v>
      </c>
      <c r="Z228" s="39">
        <f t="shared" ca="1" si="117"/>
        <v>0</v>
      </c>
      <c r="AA228" s="29">
        <f t="shared" ca="1" si="109"/>
        <v>0</v>
      </c>
      <c r="AB228" s="29">
        <f t="shared" ca="1" si="118"/>
        <v>0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-1346.1867568858208</v>
      </c>
      <c r="AR228" s="94">
        <f t="shared" si="91"/>
        <v>-324.6885247674216</v>
      </c>
      <c r="AS228" s="94">
        <f t="shared" si="92"/>
        <v>630.30069724759721</v>
      </c>
      <c r="AT228" s="94">
        <f t="shared" si="93"/>
        <v>3.9933426170468187</v>
      </c>
      <c r="AU228" s="94">
        <f t="shared" si="94"/>
        <v>-2.9664105642256892E-3</v>
      </c>
      <c r="AV228" s="49"/>
      <c r="AW228" s="94">
        <f t="shared" si="89"/>
        <v>-306.3090481094132</v>
      </c>
      <c r="AX228" s="94">
        <f t="shared" si="121"/>
        <v>-169.04831369390166</v>
      </c>
      <c r="AY228" s="51"/>
      <c r="AZ228" s="49"/>
      <c r="BA228" s="49"/>
      <c r="BB228" s="49"/>
      <c r="BC228" s="52"/>
      <c r="BD228" s="48"/>
    </row>
    <row r="229" spans="1:56">
      <c r="A229" s="21">
        <v>42452</v>
      </c>
      <c r="B229" s="9">
        <v>1221.71</v>
      </c>
      <c r="C229" s="9">
        <v>1.8860000000000001</v>
      </c>
      <c r="D229" s="18">
        <f t="shared" ca="1" si="95"/>
        <v>1391.7464322538237</v>
      </c>
      <c r="E229" s="11">
        <f t="shared" si="102"/>
        <v>209</v>
      </c>
      <c r="F229" s="18">
        <f t="shared" ca="1" si="96"/>
        <v>0.82050231683866048</v>
      </c>
      <c r="G229" s="112">
        <f t="shared" ca="1" si="110"/>
        <v>0</v>
      </c>
      <c r="H229" s="18" t="str">
        <f t="shared" ca="1" si="103"/>
        <v/>
      </c>
      <c r="I229" s="18">
        <f t="shared" ca="1" si="97"/>
        <v>0.82050231683866048</v>
      </c>
      <c r="J229" s="18" t="str">
        <f t="shared" ca="1" si="111"/>
        <v/>
      </c>
      <c r="K229" s="18">
        <f t="shared" ca="1" si="98"/>
        <v>0.82050231683866048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4.0186716194672177E-3</v>
      </c>
      <c r="W229" s="29">
        <f t="shared" si="106"/>
        <v>-7.3684210526314686E-3</v>
      </c>
      <c r="X229" s="18">
        <f t="shared" ca="1" si="107"/>
        <v>0</v>
      </c>
      <c r="Y229" s="18">
        <f t="shared" ca="1" si="108"/>
        <v>1381.8394312742637</v>
      </c>
      <c r="Z229" s="39">
        <f t="shared" ca="1" si="117"/>
        <v>0</v>
      </c>
      <c r="AA229" s="29">
        <f t="shared" ca="1" si="109"/>
        <v>0</v>
      </c>
      <c r="AB229" s="29">
        <f t="shared" ca="1" si="118"/>
        <v>0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-1599.8740638306062</v>
      </c>
      <c r="AR229" s="94">
        <f t="shared" si="91"/>
        <v>-311.8252029780142</v>
      </c>
      <c r="AS229" s="94">
        <f t="shared" si="92"/>
        <v>633.35599573777495</v>
      </c>
      <c r="AT229" s="94">
        <f t="shared" si="93"/>
        <v>3.7943788715486177</v>
      </c>
      <c r="AU229" s="94">
        <f t="shared" si="94"/>
        <v>-2.3716734693877534E-3</v>
      </c>
      <c r="AV229" s="49"/>
      <c r="AW229" s="94">
        <f t="shared" si="89"/>
        <v>-308.85746745111402</v>
      </c>
      <c r="AX229" s="94">
        <f t="shared" si="121"/>
        <v>-174.51523074658792</v>
      </c>
      <c r="AY229" s="51"/>
      <c r="AZ229" s="49"/>
      <c r="BA229" s="49"/>
      <c r="BB229" s="49"/>
      <c r="BC229" s="52"/>
      <c r="BD229" s="48"/>
    </row>
    <row r="230" spans="1:56">
      <c r="A230" s="21">
        <v>42453</v>
      </c>
      <c r="B230" s="9">
        <v>1242.2</v>
      </c>
      <c r="C230" s="9">
        <v>1.8035000000000001</v>
      </c>
      <c r="D230" s="18">
        <f t="shared" ca="1" si="95"/>
        <v>1404.7984653074077</v>
      </c>
      <c r="E230" s="11">
        <f t="shared" si="102"/>
        <v>210</v>
      </c>
      <c r="F230" s="18">
        <f t="shared" ca="1" si="96"/>
        <v>1.0598906502150915</v>
      </c>
      <c r="G230" s="112">
        <f t="shared" ca="1" si="110"/>
        <v>0</v>
      </c>
      <c r="H230" s="18" t="str">
        <f t="shared" ca="1" si="103"/>
        <v/>
      </c>
      <c r="I230" s="18">
        <f t="shared" ca="1" si="97"/>
        <v>1.0598906502150915</v>
      </c>
      <c r="J230" s="18" t="str">
        <f t="shared" ca="1" si="111"/>
        <v/>
      </c>
      <c r="K230" s="18" t="str">
        <f t="shared" ca="1" si="98"/>
        <v/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1.6771574268852681E-2</v>
      </c>
      <c r="W230" s="29">
        <f t="shared" si="106"/>
        <v>-4.3743372216330866E-2</v>
      </c>
      <c r="X230" s="18">
        <f t="shared" ca="1" si="107"/>
        <v>0</v>
      </c>
      <c r="Y230" s="18">
        <f t="shared" ca="1" si="108"/>
        <v>1381.8394312742637</v>
      </c>
      <c r="Z230" s="39">
        <f t="shared" ca="1" si="117"/>
        <v>0</v>
      </c>
      <c r="AA230" s="29">
        <f t="shared" ca="1" si="109"/>
        <v>0</v>
      </c>
      <c r="AB230" s="29">
        <f t="shared" ca="1" si="118"/>
        <v>0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-1988.6974547723678</v>
      </c>
      <c r="AR230" s="94">
        <f t="shared" si="91"/>
        <v>-298.65541979182876</v>
      </c>
      <c r="AS230" s="94">
        <f t="shared" si="92"/>
        <v>636.4087274024879</v>
      </c>
      <c r="AT230" s="94">
        <f t="shared" si="93"/>
        <v>3.6116273709483786</v>
      </c>
      <c r="AU230" s="94">
        <f t="shared" si="94"/>
        <v>-1.8160768307322927E-3</v>
      </c>
      <c r="AV230" s="49"/>
      <c r="AW230" s="94">
        <f t="shared" si="89"/>
        <v>-310.90191460627904</v>
      </c>
      <c r="AX230" s="94">
        <f t="shared" si="121"/>
        <v>-181.83860168820328</v>
      </c>
      <c r="AY230" s="51"/>
      <c r="AZ230" s="49"/>
      <c r="BA230" s="49"/>
      <c r="BB230" s="49"/>
      <c r="BC230" s="52"/>
      <c r="BD230" s="48"/>
    </row>
    <row r="231" spans="1:56">
      <c r="A231" s="21">
        <v>42457</v>
      </c>
      <c r="B231" s="9">
        <v>1225.02</v>
      </c>
      <c r="C231" s="9">
        <v>1.8228</v>
      </c>
      <c r="D231" s="18">
        <f t="shared" ca="1" si="95"/>
        <v>1389.3584987869936</v>
      </c>
      <c r="E231" s="11">
        <f t="shared" si="102"/>
        <v>211</v>
      </c>
      <c r="F231" s="18">
        <f t="shared" ca="1" si="96"/>
        <v>0.7767050470576653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7767050470576653</v>
      </c>
      <c r="J231" s="18" t="str">
        <f t="shared" ca="1" si="111"/>
        <v/>
      </c>
      <c r="K231" s="18">
        <f t="shared" ca="1" si="98"/>
        <v>0.7767050470576653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-1.3830301078731334E-2</v>
      </c>
      <c r="W231" s="29">
        <f t="shared" si="106"/>
        <v>1.0701413917382796E-2</v>
      </c>
      <c r="X231" s="18">
        <f t="shared" ca="1" si="107"/>
        <v>0</v>
      </c>
      <c r="Y231" s="18">
        <f t="shared" ca="1" si="108"/>
        <v>1381.8394312742637</v>
      </c>
      <c r="Z231" s="39">
        <f t="shared" ca="1" si="117"/>
        <v>0</v>
      </c>
      <c r="AA231" s="29">
        <f t="shared" ca="1" si="109"/>
        <v>0</v>
      </c>
      <c r="AB231" s="29">
        <f t="shared" ca="1" si="118"/>
        <v>0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-2367.5291635847439</v>
      </c>
      <c r="AR231" s="94">
        <f t="shared" si="91"/>
        <v>-279.55943625478676</v>
      </c>
      <c r="AS231" s="94">
        <f t="shared" si="92"/>
        <v>640.37314189630797</v>
      </c>
      <c r="AT231" s="94">
        <f t="shared" si="93"/>
        <v>3.4275342136854734</v>
      </c>
      <c r="AU231" s="94">
        <f t="shared" si="94"/>
        <v>-1.4477262905162045E-3</v>
      </c>
      <c r="AV231" s="49"/>
      <c r="AW231" s="94">
        <f t="shared" si="89"/>
        <v>-313.49712569499576</v>
      </c>
      <c r="AX231" s="94">
        <f t="shared" si="121"/>
        <v>-187.3254290309269</v>
      </c>
      <c r="AY231" s="51"/>
      <c r="AZ231" s="49"/>
      <c r="BA231" s="49"/>
      <c r="BB231" s="49"/>
      <c r="BC231" s="52"/>
      <c r="BD231" s="48"/>
    </row>
    <row r="232" spans="1:56">
      <c r="A232" s="21">
        <v>42458</v>
      </c>
      <c r="B232" s="9">
        <v>1232.75</v>
      </c>
      <c r="C232" s="9">
        <v>1.7686999999999999</v>
      </c>
      <c r="D232" s="18">
        <f t="shared" ca="1" si="95"/>
        <v>1392.2109956136469</v>
      </c>
      <c r="E232" s="11">
        <f t="shared" si="102"/>
        <v>212</v>
      </c>
      <c r="F232" s="18">
        <f t="shared" ca="1" si="96"/>
        <v>0.82902290884139707</v>
      </c>
      <c r="G232" s="112">
        <f t="shared" ca="1" si="110"/>
        <v>0</v>
      </c>
      <c r="H232" s="18" t="str">
        <f t="shared" ca="1" si="103"/>
        <v/>
      </c>
      <c r="I232" s="18">
        <f t="shared" ca="1" si="97"/>
        <v>0.82902290884139707</v>
      </c>
      <c r="J232" s="18" t="str">
        <f t="shared" ca="1" si="111"/>
        <v/>
      </c>
      <c r="K232" s="18">
        <f t="shared" ca="1" si="98"/>
        <v>0.82902290884139707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6.3101010595745521E-3</v>
      </c>
      <c r="W232" s="29">
        <f t="shared" si="106"/>
        <v>-2.9679613780996289E-2</v>
      </c>
      <c r="X232" s="18">
        <f t="shared" ca="1" si="107"/>
        <v>0</v>
      </c>
      <c r="Y232" s="18">
        <f t="shared" ca="1" si="108"/>
        <v>1381.8394312742637</v>
      </c>
      <c r="Z232" s="39">
        <f t="shared" ca="1" si="117"/>
        <v>0</v>
      </c>
      <c r="AA232" s="29">
        <f t="shared" ca="1" si="109"/>
        <v>0</v>
      </c>
      <c r="AB232" s="29">
        <f t="shared" ca="1" si="118"/>
        <v>0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-2828.9419166081821</v>
      </c>
      <c r="AR232" s="94">
        <f t="shared" si="91"/>
        <v>-259.11952029838812</v>
      </c>
      <c r="AS232" s="94">
        <f t="shared" si="92"/>
        <v>643.48498427187417</v>
      </c>
      <c r="AT232" s="94">
        <f t="shared" si="93"/>
        <v>3.2129987995198075</v>
      </c>
      <c r="AU232" s="94">
        <f t="shared" si="94"/>
        <v>-1.1357599039615838E-3</v>
      </c>
      <c r="AV232" s="49"/>
      <c r="AW232" s="94">
        <f t="shared" si="89"/>
        <v>-315.50711833692628</v>
      </c>
      <c r="AX232" s="94">
        <f t="shared" si="121"/>
        <v>-192.37217677258118</v>
      </c>
      <c r="AY232" s="51"/>
      <c r="AZ232" s="49"/>
      <c r="BA232" s="49"/>
      <c r="BB232" s="49"/>
      <c r="BC232" s="52"/>
      <c r="BD232" s="48"/>
    </row>
    <row r="233" spans="1:56">
      <c r="A233" s="21">
        <v>42459</v>
      </c>
      <c r="B233" s="9">
        <v>1222.5999999999999</v>
      </c>
      <c r="C233" s="9">
        <v>1.7705</v>
      </c>
      <c r="D233" s="18">
        <f t="shared" ca="1" si="95"/>
        <v>1382.2232785288413</v>
      </c>
      <c r="E233" s="11">
        <f t="shared" si="102"/>
        <v>213</v>
      </c>
      <c r="F233" s="18">
        <f t="shared" ca="1" si="96"/>
        <v>0.64583742828437496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64583742828437496</v>
      </c>
      <c r="J233" s="18" t="str">
        <f t="shared" ca="1" si="111"/>
        <v/>
      </c>
      <c r="K233" s="18">
        <f t="shared" ca="1" si="98"/>
        <v>0.64583742828437496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-8.2336240113567959E-3</v>
      </c>
      <c r="W233" s="29">
        <f t="shared" si="106"/>
        <v>1.0176966133318391E-3</v>
      </c>
      <c r="X233" s="18">
        <f t="shared" ca="1" si="107"/>
        <v>0</v>
      </c>
      <c r="Y233" s="18">
        <f t="shared" ca="1" si="108"/>
        <v>1381.8394312742637</v>
      </c>
      <c r="Z233" s="39">
        <f t="shared" ca="1" si="117"/>
        <v>0</v>
      </c>
      <c r="AA233" s="29">
        <f t="shared" ca="1" si="109"/>
        <v>0</v>
      </c>
      <c r="AB233" s="29">
        <f t="shared" ca="1" si="118"/>
        <v>0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-3410.7956127468365</v>
      </c>
      <c r="AR233" s="94">
        <f t="shared" si="91"/>
        <v>-233.44056217387879</v>
      </c>
      <c r="AS233" s="94">
        <f t="shared" si="92"/>
        <v>647.25491464378854</v>
      </c>
      <c r="AT233" s="94">
        <f t="shared" si="93"/>
        <v>2.999976950780312</v>
      </c>
      <c r="AU233" s="94">
        <f t="shared" si="94"/>
        <v>-8.7955342136854762E-4</v>
      </c>
      <c r="AV233" s="49"/>
      <c r="AW233" s="94">
        <f t="shared" si="89"/>
        <v>-316.96541168075356</v>
      </c>
      <c r="AX233" s="94">
        <f t="shared" si="121"/>
        <v>-196.92632279853399</v>
      </c>
      <c r="AY233" s="51"/>
      <c r="AZ233" s="49"/>
      <c r="BA233" s="49"/>
      <c r="BB233" s="49"/>
      <c r="BC233" s="52"/>
      <c r="BD233" s="48"/>
    </row>
    <row r="234" spans="1:56">
      <c r="A234" s="21">
        <v>42460</v>
      </c>
      <c r="B234" s="9">
        <v>1215.43</v>
      </c>
      <c r="C234" s="9">
        <v>1.7618</v>
      </c>
      <c r="D234" s="18">
        <f t="shared" ca="1" si="95"/>
        <v>1374.2689111054012</v>
      </c>
      <c r="E234" s="11">
        <f t="shared" si="102"/>
        <v>214</v>
      </c>
      <c r="F234" s="18">
        <f t="shared" ca="1" si="96"/>
        <v>0.49994576889739312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0.49994576889739312</v>
      </c>
      <c r="J234" s="18" t="str">
        <f t="shared" ca="1" si="111"/>
        <v/>
      </c>
      <c r="K234" s="18">
        <f t="shared" ca="1" si="98"/>
        <v>0.49994576889739312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-5.8645509569768082E-3</v>
      </c>
      <c r="W234" s="29">
        <f t="shared" si="106"/>
        <v>-4.9138661395085742E-3</v>
      </c>
      <c r="X234" s="18">
        <f t="shared" ca="1" si="107"/>
        <v>0</v>
      </c>
      <c r="Y234" s="18">
        <f t="shared" ca="1" si="108"/>
        <v>1381.8394312742637</v>
      </c>
      <c r="Z234" s="39">
        <f t="shared" ca="1" si="117"/>
        <v>0</v>
      </c>
      <c r="AA234" s="29">
        <f t="shared" ca="1" si="109"/>
        <v>0</v>
      </c>
      <c r="AB234" s="29">
        <f t="shared" ca="1" si="118"/>
        <v>0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-3609.3867583663537</v>
      </c>
      <c r="AR234" s="94">
        <f t="shared" si="91"/>
        <v>-212.30655821651129</v>
      </c>
      <c r="AS234" s="94">
        <f t="shared" si="92"/>
        <v>650.14510916431152</v>
      </c>
      <c r="AT234" s="94">
        <f t="shared" si="93"/>
        <v>2.7822002400960382</v>
      </c>
      <c r="AU234" s="94">
        <f t="shared" si="94"/>
        <v>-7.708235294117639E-4</v>
      </c>
      <c r="AV234" s="49"/>
      <c r="AW234" s="94">
        <f t="shared" si="89"/>
        <v>-317.79573137741602</v>
      </c>
      <c r="AX234" s="94">
        <f t="shared" si="121"/>
        <v>-199.91959320887614</v>
      </c>
      <c r="AY234" s="51"/>
      <c r="AZ234" s="49"/>
      <c r="BA234" s="49"/>
      <c r="BB234" s="49"/>
      <c r="BC234" s="52"/>
      <c r="BD234" s="48"/>
    </row>
    <row r="235" spans="1:56">
      <c r="A235" s="21">
        <v>42461</v>
      </c>
      <c r="B235" s="9">
        <v>1231.3499999999999</v>
      </c>
      <c r="C235" s="9">
        <v>1.7201</v>
      </c>
      <c r="D235" s="18">
        <f t="shared" ca="1" si="95"/>
        <v>1386.4293569033944</v>
      </c>
      <c r="E235" s="11">
        <f t="shared" si="102"/>
        <v>215</v>
      </c>
      <c r="F235" s="18">
        <f t="shared" ca="1" si="96"/>
        <v>0.72298143244075586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72298143244075586</v>
      </c>
      <c r="J235" s="18" t="str">
        <f t="shared" ca="1" si="111"/>
        <v/>
      </c>
      <c r="K235" s="18">
        <f t="shared" ca="1" si="98"/>
        <v>0.72298143244075586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1.3098245065532236E-2</v>
      </c>
      <c r="W235" s="29">
        <f t="shared" si="106"/>
        <v>-2.3668974912021835E-2</v>
      </c>
      <c r="X235" s="18">
        <f t="shared" ca="1" si="107"/>
        <v>0</v>
      </c>
      <c r="Y235" s="18">
        <f t="shared" ca="1" si="108"/>
        <v>1381.8394312742637</v>
      </c>
      <c r="Z235" s="39">
        <f t="shared" ca="1" si="117"/>
        <v>0</v>
      </c>
      <c r="AA235" s="29">
        <f t="shared" ca="1" si="109"/>
        <v>0</v>
      </c>
      <c r="AB235" s="29">
        <f t="shared" ca="1" si="118"/>
        <v>0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-4671.8119024666348</v>
      </c>
      <c r="AR235" s="94">
        <f t="shared" si="91"/>
        <v>-181.94343582643216</v>
      </c>
      <c r="AS235" s="94">
        <f t="shared" si="92"/>
        <v>653.47331279428977</v>
      </c>
      <c r="AT235" s="94">
        <f t="shared" si="93"/>
        <v>2.5365527010804305</v>
      </c>
      <c r="AU235" s="94">
        <f t="shared" si="94"/>
        <v>-5.4294837935174036E-4</v>
      </c>
      <c r="AV235" s="49"/>
      <c r="AW235" s="94">
        <f t="shared" si="89"/>
        <v>-319.66697144668302</v>
      </c>
      <c r="AX235" s="94">
        <f t="shared" si="121"/>
        <v>-202.69073985615208</v>
      </c>
      <c r="AY235" s="51"/>
      <c r="AZ235" s="49"/>
      <c r="BA235" s="49"/>
      <c r="BB235" s="49"/>
      <c r="BC235" s="52"/>
      <c r="BD235" s="48"/>
    </row>
    <row r="236" spans="1:56">
      <c r="A236" s="21">
        <v>42464</v>
      </c>
      <c r="B236" s="9">
        <v>1222.47</v>
      </c>
      <c r="C236" s="9">
        <v>1.7549000000000001</v>
      </c>
      <c r="D236" s="18">
        <f t="shared" ca="1" si="95"/>
        <v>1380.6868265971555</v>
      </c>
      <c r="E236" s="11">
        <f t="shared" si="102"/>
        <v>216</v>
      </c>
      <c r="F236" s="18">
        <f t="shared" ca="1" si="96"/>
        <v>0.61765724625991403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0.61765724625991403</v>
      </c>
      <c r="J236" s="18" t="str">
        <f t="shared" ca="1" si="111"/>
        <v/>
      </c>
      <c r="K236" s="18">
        <f t="shared" ca="1" si="98"/>
        <v>0.61765724625991403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-7.2115970276524811E-3</v>
      </c>
      <c r="W236" s="29">
        <f t="shared" si="106"/>
        <v>2.0231381896401467E-2</v>
      </c>
      <c r="X236" s="18">
        <f t="shared" ca="1" si="107"/>
        <v>0</v>
      </c>
      <c r="Y236" s="18">
        <f t="shared" ca="1" si="108"/>
        <v>1381.8394312742637</v>
      </c>
      <c r="Z236" s="39">
        <f t="shared" ca="1" si="117"/>
        <v>0</v>
      </c>
      <c r="AA236" s="29">
        <f t="shared" ca="1" si="109"/>
        <v>0</v>
      </c>
      <c r="AB236" s="29">
        <f t="shared" ca="1" si="118"/>
        <v>0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-6865.3690776983176</v>
      </c>
      <c r="AR236" s="94">
        <f t="shared" si="91"/>
        <v>-143.73548784156236</v>
      </c>
      <c r="AS236" s="94">
        <f t="shared" si="92"/>
        <v>657.499494980029</v>
      </c>
      <c r="AT236" s="94">
        <f t="shared" si="93"/>
        <v>2.3094343337334919</v>
      </c>
      <c r="AU236" s="94">
        <f t="shared" si="94"/>
        <v>-3.363889555822325E-4</v>
      </c>
      <c r="AV236" s="49"/>
      <c r="AW236" s="94">
        <f t="shared" si="89"/>
        <v>-322.5739173202503</v>
      </c>
      <c r="AX236" s="94">
        <f t="shared" si="121"/>
        <v>-206.75948113013214</v>
      </c>
      <c r="AY236" s="51"/>
      <c r="AZ236" s="49"/>
      <c r="BA236" s="49"/>
      <c r="BB236" s="49"/>
      <c r="BC236" s="52"/>
      <c r="BD236" s="48"/>
    </row>
    <row r="237" spans="1:56">
      <c r="A237" s="21">
        <v>42465</v>
      </c>
      <c r="B237" s="9">
        <v>1240.45</v>
      </c>
      <c r="C237" s="9">
        <v>1.6888999999999998</v>
      </c>
      <c r="D237" s="18">
        <f t="shared" ca="1" si="95"/>
        <v>1392.7164530400228</v>
      </c>
      <c r="E237" s="11">
        <f t="shared" si="102"/>
        <v>217</v>
      </c>
      <c r="F237" s="18">
        <f t="shared" ca="1" si="96"/>
        <v>0.83829354203670869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83829354203670869</v>
      </c>
      <c r="J237" s="18" t="str">
        <f t="shared" ca="1" si="111"/>
        <v/>
      </c>
      <c r="K237" s="18">
        <f t="shared" ca="1" si="98"/>
        <v>0.83829354203670869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1.4707927392901271E-2</v>
      </c>
      <c r="W237" s="29">
        <f t="shared" si="106"/>
        <v>-3.760898056869353E-2</v>
      </c>
      <c r="X237" s="18">
        <f t="shared" ca="1" si="107"/>
        <v>0</v>
      </c>
      <c r="Y237" s="18">
        <f t="shared" ca="1" si="108"/>
        <v>1381.8394312742637</v>
      </c>
      <c r="Z237" s="39">
        <f t="shared" ca="1" si="117"/>
        <v>0</v>
      </c>
      <c r="AA237" s="29">
        <f t="shared" ca="1" si="109"/>
        <v>0</v>
      </c>
      <c r="AB237" s="29">
        <f t="shared" ca="1" si="118"/>
        <v>0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-14781.127165650887</v>
      </c>
      <c r="AR237" s="94">
        <f t="shared" si="91"/>
        <v>-109.36369161847976</v>
      </c>
      <c r="AS237" s="94">
        <f t="shared" si="92"/>
        <v>660.67907649183928</v>
      </c>
      <c r="AT237" s="94">
        <f t="shared" si="93"/>
        <v>2.0729776710684256</v>
      </c>
      <c r="AU237" s="94">
        <f t="shared" si="94"/>
        <v>-1.4024489795918361E-4</v>
      </c>
      <c r="AV237" s="49"/>
      <c r="AW237" s="94">
        <f t="shared" si="89"/>
        <v>-325.66851577429719</v>
      </c>
      <c r="AX237" s="94">
        <f t="shared" si="121"/>
        <v>-209.11773051723162</v>
      </c>
      <c r="AY237" s="51"/>
      <c r="AZ237" s="49"/>
      <c r="BA237" s="49"/>
      <c r="BB237" s="49"/>
      <c r="BC237" s="52"/>
      <c r="BD237" s="48"/>
    </row>
    <row r="238" spans="1:56">
      <c r="A238" s="21">
        <v>42466</v>
      </c>
      <c r="B238" s="9">
        <v>1240.69</v>
      </c>
      <c r="C238" s="9">
        <v>1.7166999999999999</v>
      </c>
      <c r="D238" s="18">
        <f t="shared" ca="1" si="95"/>
        <v>1395.4628225080271</v>
      </c>
      <c r="E238" s="11">
        <f t="shared" si="102"/>
        <v>218</v>
      </c>
      <c r="F238" s="18">
        <f t="shared" ca="1" si="96"/>
        <v>0.88866491384387281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88866491384387281</v>
      </c>
      <c r="J238" s="18" t="str">
        <f t="shared" ca="1" si="111"/>
        <v/>
      </c>
      <c r="K238" s="18">
        <f t="shared" ca="1" si="98"/>
        <v>0.88866491384387281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1.9347817324358828E-4</v>
      </c>
      <c r="W238" s="29">
        <f t="shared" si="106"/>
        <v>1.6460418023565664E-2</v>
      </c>
      <c r="X238" s="18">
        <f t="shared" ca="1" si="107"/>
        <v>0</v>
      </c>
      <c r="Y238" s="18">
        <f t="shared" ca="1" si="108"/>
        <v>1381.8394312742637</v>
      </c>
      <c r="Z238" s="39">
        <f t="shared" ca="1" si="117"/>
        <v>0</v>
      </c>
      <c r="AA238" s="29">
        <f t="shared" ca="1" si="109"/>
        <v>0</v>
      </c>
      <c r="AB238" s="29">
        <f t="shared" ca="1" si="118"/>
        <v>0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-20425.962880628791</v>
      </c>
      <c r="AR238" s="94">
        <f t="shared" si="91"/>
        <v>-80.019771425662853</v>
      </c>
      <c r="AS238" s="94">
        <f t="shared" si="92"/>
        <v>664.28644009732636</v>
      </c>
      <c r="AT238" s="94">
        <f t="shared" si="93"/>
        <v>1.8972360144057623</v>
      </c>
      <c r="AU238" s="94">
        <f t="shared" si="94"/>
        <v>-9.2883553421367908E-5</v>
      </c>
      <c r="AV238" s="49"/>
      <c r="AW238" s="94">
        <f t="shared" si="89"/>
        <v>-327.82758459207724</v>
      </c>
      <c r="AX238" s="94">
        <f t="shared" si="121"/>
        <v>-213.60528605439541</v>
      </c>
      <c r="AY238" s="51"/>
      <c r="AZ238" s="49"/>
      <c r="BA238" s="49"/>
      <c r="BB238" s="49"/>
      <c r="BC238" s="52"/>
      <c r="BD238" s="48"/>
    </row>
    <row r="239" spans="1:56">
      <c r="A239" s="21">
        <v>42467</v>
      </c>
      <c r="B239" s="9">
        <v>1257.8800000000001</v>
      </c>
      <c r="C239" s="9">
        <v>1.7254</v>
      </c>
      <c r="D239" s="18">
        <f t="shared" ca="1" si="95"/>
        <v>1413.4371899314674</v>
      </c>
      <c r="E239" s="11">
        <f t="shared" si="102"/>
        <v>219</v>
      </c>
      <c r="F239" s="18">
        <f t="shared" ca="1" si="96"/>
        <v>1.2183341571968436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1.2183341571968436</v>
      </c>
      <c r="J239" s="18" t="str">
        <f t="shared" ca="1" si="111"/>
        <v/>
      </c>
      <c r="K239" s="18" t="str">
        <f t="shared" ca="1" si="98"/>
        <v/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1.3855193481046879E-2</v>
      </c>
      <c r="W239" s="29">
        <f t="shared" si="106"/>
        <v>5.0678627599464975E-3</v>
      </c>
      <c r="X239" s="18">
        <f t="shared" ca="1" si="107"/>
        <v>0</v>
      </c>
      <c r="Y239" s="18">
        <f t="shared" ca="1" si="108"/>
        <v>1381.8394312742637</v>
      </c>
      <c r="Z239" s="39">
        <f t="shared" ca="1" si="117"/>
        <v>0</v>
      </c>
      <c r="AA239" s="29">
        <f t="shared" ca="1" si="109"/>
        <v>0</v>
      </c>
      <c r="AB239" s="29">
        <f t="shared" ca="1" si="118"/>
        <v>0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27923.464861078937</v>
      </c>
      <c r="AR239" s="94">
        <f t="shared" si="91"/>
        <v>-47.100506433020918</v>
      </c>
      <c r="AS239" s="94">
        <f t="shared" si="92"/>
        <v>667.75900863739514</v>
      </c>
      <c r="AT239" s="94">
        <f t="shared" si="93"/>
        <v>1.7228744297719085</v>
      </c>
      <c r="AU239" s="94">
        <f t="shared" si="94"/>
        <v>6.1699879951980226E-5</v>
      </c>
      <c r="AV239" s="49"/>
      <c r="AW239" s="94">
        <f t="shared" si="89"/>
        <v>-330.17981407586211</v>
      </c>
      <c r="AX239" s="94">
        <f t="shared" si="121"/>
        <v>-218.89179770565943</v>
      </c>
      <c r="AY239" s="51"/>
      <c r="AZ239" s="49"/>
      <c r="BA239" s="49"/>
      <c r="BB239" s="49"/>
      <c r="BC239" s="52"/>
      <c r="BD239" s="48"/>
    </row>
    <row r="240" spans="1:56">
      <c r="A240" s="21">
        <v>42468</v>
      </c>
      <c r="B240" s="9">
        <v>1255.6300000000001</v>
      </c>
      <c r="C240" s="9">
        <v>1.7761</v>
      </c>
      <c r="D240" s="18">
        <f t="shared" ca="1" si="95"/>
        <v>1415.7581587094467</v>
      </c>
      <c r="E240" s="11">
        <f t="shared" si="102"/>
        <v>220</v>
      </c>
      <c r="F240" s="18">
        <f t="shared" ca="1" si="96"/>
        <v>1.2609032225139607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1.2609032225139607</v>
      </c>
      <c r="J240" s="18" t="str">
        <f t="shared" ca="1" si="111"/>
        <v/>
      </c>
      <c r="K240" s="18" t="str">
        <f t="shared" ca="1" si="98"/>
        <v/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-1.7887238846312843E-3</v>
      </c>
      <c r="W240" s="29">
        <f t="shared" si="106"/>
        <v>2.9384490552915248E-2</v>
      </c>
      <c r="X240" s="18">
        <f t="shared" ca="1" si="107"/>
        <v>0</v>
      </c>
      <c r="Y240" s="18">
        <f t="shared" ca="1" si="108"/>
        <v>1381.8394312742637</v>
      </c>
      <c r="Z240" s="39">
        <f t="shared" ca="1" si="117"/>
        <v>0</v>
      </c>
      <c r="AA240" s="29">
        <f t="shared" ca="1" si="109"/>
        <v>0</v>
      </c>
      <c r="AB240" s="29">
        <f t="shared" ca="1" si="118"/>
        <v>0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7306.8176174458786</v>
      </c>
      <c r="AR240" s="94">
        <f t="shared" si="91"/>
        <v>-12.504711129736997</v>
      </c>
      <c r="AS240" s="94">
        <f t="shared" si="92"/>
        <v>671.31869713901972</v>
      </c>
      <c r="AT240" s="94">
        <f t="shared" si="93"/>
        <v>1.5542381752701073</v>
      </c>
      <c r="AU240" s="94">
        <f t="shared" si="94"/>
        <v>2.1271068427370932E-4</v>
      </c>
      <c r="AV240" s="49"/>
      <c r="AW240" s="94">
        <f t="shared" si="89"/>
        <v>-332.5252401427698</v>
      </c>
      <c r="AX240" s="94">
        <f t="shared" si="121"/>
        <v>-224.07070720982401</v>
      </c>
      <c r="AY240" s="51"/>
      <c r="AZ240" s="49"/>
      <c r="BA240" s="49"/>
      <c r="BB240" s="49"/>
      <c r="BC240" s="52"/>
      <c r="BD240" s="48"/>
    </row>
    <row r="241" spans="1:56">
      <c r="A241" s="21">
        <v>42471</v>
      </c>
      <c r="B241" s="9">
        <v>1242.47</v>
      </c>
      <c r="C241" s="9">
        <v>1.7639</v>
      </c>
      <c r="D241" s="18">
        <f t="shared" ca="1" si="95"/>
        <v>1401.498241173128</v>
      </c>
      <c r="E241" s="11">
        <f t="shared" si="102"/>
        <v>221</v>
      </c>
      <c r="F241" s="18">
        <f t="shared" ca="1" si="96"/>
        <v>0.99936098774561488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99936098774561488</v>
      </c>
      <c r="J241" s="18" t="str">
        <f t="shared" ca="1" si="111"/>
        <v/>
      </c>
      <c r="K241" s="18">
        <f t="shared" ca="1" si="98"/>
        <v>0.99936098774561488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1.0480794501565015E-2</v>
      </c>
      <c r="W241" s="29">
        <f t="shared" si="106"/>
        <v>-6.868982602330943E-3</v>
      </c>
      <c r="X241" s="18">
        <f t="shared" ca="1" si="107"/>
        <v>0</v>
      </c>
      <c r="Y241" s="18">
        <f t="shared" ca="1" si="108"/>
        <v>1381.8394312742637</v>
      </c>
      <c r="Z241" s="39">
        <f t="shared" ca="1" si="117"/>
        <v>0</v>
      </c>
      <c r="AA241" s="29">
        <f t="shared" ca="1" si="109"/>
        <v>0</v>
      </c>
      <c r="AB241" s="29">
        <f t="shared" ca="1" si="118"/>
        <v>0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3748.1086959370082</v>
      </c>
      <c r="AR241" s="94">
        <f t="shared" si="91"/>
        <v>14.867966729655709</v>
      </c>
      <c r="AS241" s="94">
        <f t="shared" si="92"/>
        <v>673.99347212872817</v>
      </c>
      <c r="AT241" s="94">
        <f t="shared" si="93"/>
        <v>1.3736705882352938</v>
      </c>
      <c r="AU241" s="94">
        <f t="shared" si="94"/>
        <v>3.6649699879951934E-4</v>
      </c>
      <c r="AV241" s="49"/>
      <c r="AW241" s="94">
        <f t="shared" si="89"/>
        <v>-335.45903088125226</v>
      </c>
      <c r="AX241" s="94">
        <f t="shared" si="121"/>
        <v>-230.25545426771245</v>
      </c>
      <c r="AY241" s="51"/>
      <c r="AZ241" s="49"/>
      <c r="BA241" s="49"/>
      <c r="BB241" s="49"/>
      <c r="BC241" s="52"/>
      <c r="BD241" s="48"/>
    </row>
    <row r="242" spans="1:56">
      <c r="A242" s="21">
        <v>42472</v>
      </c>
      <c r="B242" s="9">
        <v>1227.8900000000001</v>
      </c>
      <c r="C242" s="9">
        <v>1.7919</v>
      </c>
      <c r="D242" s="18">
        <f t="shared" ca="1" si="95"/>
        <v>1389.4426420761542</v>
      </c>
      <c r="E242" s="11">
        <f t="shared" si="102"/>
        <v>222</v>
      </c>
      <c r="F242" s="18">
        <f t="shared" ca="1" si="96"/>
        <v>0.77824832553959178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0.77824832553959178</v>
      </c>
      <c r="J242" s="18" t="str">
        <f t="shared" ca="1" si="111"/>
        <v/>
      </c>
      <c r="K242" s="18">
        <f t="shared" ca="1" si="98"/>
        <v>0.77824832553959178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1.1734689771181538E-2</v>
      </c>
      <c r="W242" s="29">
        <f t="shared" si="106"/>
        <v>1.5873915754861401E-2</v>
      </c>
      <c r="X242" s="18">
        <f t="shared" ca="1" si="107"/>
        <v>0</v>
      </c>
      <c r="Y242" s="18">
        <f t="shared" ca="1" si="108"/>
        <v>1381.8394312742637</v>
      </c>
      <c r="Z242" s="39">
        <f t="shared" ca="1" si="117"/>
        <v>0</v>
      </c>
      <c r="AA242" s="29">
        <f t="shared" ca="1" si="109"/>
        <v>0</v>
      </c>
      <c r="AB242" s="29">
        <f t="shared" ca="1" si="118"/>
        <v>0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2047.5811179791278</v>
      </c>
      <c r="AR242" s="94">
        <f t="shared" si="91"/>
        <v>52.659989814224033</v>
      </c>
      <c r="AS242" s="94">
        <f t="shared" si="92"/>
        <v>676.76092389492953</v>
      </c>
      <c r="AT242" s="94">
        <f t="shared" si="93"/>
        <v>1.173920288115246</v>
      </c>
      <c r="AU242" s="94">
        <f t="shared" si="94"/>
        <v>5.7332052821128449E-4</v>
      </c>
      <c r="AV242" s="49"/>
      <c r="AW242" s="94">
        <f t="shared" si="89"/>
        <v>-336.64685012200465</v>
      </c>
      <c r="AX242" s="94">
        <f t="shared" si="121"/>
        <v>-237.68093635907323</v>
      </c>
      <c r="AY242" s="51"/>
      <c r="AZ242" s="49"/>
      <c r="BA242" s="49"/>
      <c r="BB242" s="49"/>
      <c r="BC242" s="52"/>
      <c r="BD242" s="48"/>
    </row>
    <row r="243" spans="1:56">
      <c r="A243" s="21">
        <v>42473</v>
      </c>
      <c r="B243" s="9">
        <v>1233.99</v>
      </c>
      <c r="C243" s="9">
        <v>1.7518</v>
      </c>
      <c r="D243" s="18">
        <f t="shared" ca="1" si="95"/>
        <v>1391.9273393543203</v>
      </c>
      <c r="E243" s="11">
        <f t="shared" si="102"/>
        <v>223</v>
      </c>
      <c r="F243" s="18">
        <f t="shared" ca="1" si="96"/>
        <v>0.82382034776196944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82382034776196944</v>
      </c>
      <c r="J243" s="18" t="str">
        <f t="shared" ca="1" si="111"/>
        <v/>
      </c>
      <c r="K243" s="18">
        <f t="shared" ca="1" si="98"/>
        <v>0.82382034776196944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4.9678717148929534E-3</v>
      </c>
      <c r="W243" s="29">
        <f t="shared" si="106"/>
        <v>-2.2378480942016866E-2</v>
      </c>
      <c r="X243" s="18">
        <f t="shared" ca="1" si="107"/>
        <v>0</v>
      </c>
      <c r="Y243" s="18">
        <f t="shared" ca="1" si="108"/>
        <v>1381.8394312742637</v>
      </c>
      <c r="Z243" s="39">
        <f t="shared" ca="1" si="117"/>
        <v>0</v>
      </c>
      <c r="AA243" s="29">
        <f t="shared" ca="1" si="109"/>
        <v>0</v>
      </c>
      <c r="AB243" s="29">
        <f t="shared" ca="1" si="118"/>
        <v>0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526.3114360214586</v>
      </c>
      <c r="AR243" s="94">
        <f t="shared" si="91"/>
        <v>62.907079896343987</v>
      </c>
      <c r="AS243" s="94">
        <f t="shared" si="92"/>
        <v>678.26923512845576</v>
      </c>
      <c r="AT243" s="94">
        <f t="shared" si="93"/>
        <v>0.93037935174069664</v>
      </c>
      <c r="AU243" s="94">
        <f t="shared" si="94"/>
        <v>6.095606242497002E-4</v>
      </c>
      <c r="AV243" s="49"/>
      <c r="AW243" s="94">
        <f t="shared" si="89"/>
        <v>-337.73261108717719</v>
      </c>
      <c r="AX243" s="94">
        <f t="shared" si="121"/>
        <v>-241.28747323083476</v>
      </c>
      <c r="AY243" s="51"/>
      <c r="AZ243" s="49"/>
      <c r="BA243" s="49"/>
      <c r="BB243" s="49"/>
      <c r="BC243" s="52"/>
      <c r="BD243" s="48"/>
    </row>
    <row r="244" spans="1:56">
      <c r="A244" s="21">
        <v>42474</v>
      </c>
      <c r="B244" s="9">
        <v>1232.49</v>
      </c>
      <c r="C244" s="9">
        <v>1.7711000000000001</v>
      </c>
      <c r="D244" s="18">
        <f t="shared" ca="1" si="95"/>
        <v>1392.1673728339063</v>
      </c>
      <c r="E244" s="11">
        <f t="shared" si="102"/>
        <v>224</v>
      </c>
      <c r="F244" s="18">
        <f t="shared" ca="1" si="96"/>
        <v>0.82822282011219395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82822282011219395</v>
      </c>
      <c r="J244" s="18" t="str">
        <f t="shared" ca="1" si="111"/>
        <v/>
      </c>
      <c r="K244" s="18">
        <f t="shared" ca="1" si="98"/>
        <v>0.82822282011219395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-1.2155690078525757E-3</v>
      </c>
      <c r="W244" s="29">
        <f t="shared" si="106"/>
        <v>1.1017239410891708E-2</v>
      </c>
      <c r="X244" s="18">
        <f t="shared" ca="1" si="107"/>
        <v>0</v>
      </c>
      <c r="Y244" s="18">
        <f t="shared" ca="1" si="108"/>
        <v>1381.8394312742637</v>
      </c>
      <c r="Z244" s="39">
        <f t="shared" ca="1" si="117"/>
        <v>0</v>
      </c>
      <c r="AA244" s="29">
        <f t="shared" ca="1" si="109"/>
        <v>0</v>
      </c>
      <c r="AB244" s="29">
        <f t="shared" ca="1" si="118"/>
        <v>0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102.451080607477</v>
      </c>
      <c r="AR244" s="94">
        <f t="shared" si="91"/>
        <v>83.222506862108915</v>
      </c>
      <c r="AS244" s="94">
        <f t="shared" si="92"/>
        <v>680.33375159918478</v>
      </c>
      <c r="AT244" s="94">
        <f t="shared" si="93"/>
        <v>0.72505018007202937</v>
      </c>
      <c r="AU244" s="94">
        <f t="shared" si="94"/>
        <v>6.5767106842737116E-4</v>
      </c>
      <c r="AV244" s="49"/>
      <c r="AW244" s="94">
        <f t="shared" si="89"/>
        <v>-338.62728742480436</v>
      </c>
      <c r="AX244" s="94">
        <f t="shared" si="121"/>
        <v>-245.1881037075936</v>
      </c>
      <c r="AY244" s="51"/>
      <c r="AZ244" s="49"/>
      <c r="BA244" s="49"/>
      <c r="BB244" s="49"/>
      <c r="BC244" s="52"/>
      <c r="BD244" s="48"/>
    </row>
    <row r="245" spans="1:56">
      <c r="A245" s="21">
        <v>42475</v>
      </c>
      <c r="B245" s="9">
        <v>1250.19</v>
      </c>
      <c r="C245" s="9">
        <v>1.7850999999999999</v>
      </c>
      <c r="D245" s="18">
        <f t="shared" ca="1" si="95"/>
        <v>1411.1295732854192</v>
      </c>
      <c r="E245" s="11">
        <f t="shared" si="102"/>
        <v>225</v>
      </c>
      <c r="F245" s="18">
        <f t="shared" ca="1" si="96"/>
        <v>1.1760099843494947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1.1760099843494947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1.4361171287393849E-2</v>
      </c>
      <c r="W245" s="29">
        <f t="shared" si="106"/>
        <v>7.9046919993223368E-3</v>
      </c>
      <c r="X245" s="18">
        <f t="shared" ca="1" si="107"/>
        <v>0</v>
      </c>
      <c r="Y245" s="18">
        <f t="shared" ca="1" si="108"/>
        <v>1381.8394312742637</v>
      </c>
      <c r="Z245" s="39">
        <f t="shared" ca="1" si="117"/>
        <v>0</v>
      </c>
      <c r="AA245" s="29">
        <f t="shared" ca="1" si="109"/>
        <v>0</v>
      </c>
      <c r="AB245" s="29">
        <f t="shared" ca="1" si="118"/>
        <v>0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829.51106711191323</v>
      </c>
      <c r="AR245" s="94">
        <f t="shared" si="91"/>
        <v>90.675522353848933</v>
      </c>
      <c r="AS245" s="94">
        <f t="shared" si="92"/>
        <v>681.7113173241512</v>
      </c>
      <c r="AT245" s="94">
        <f t="shared" si="93"/>
        <v>0.53915630252100821</v>
      </c>
      <c r="AU245" s="94">
        <f t="shared" si="94"/>
        <v>6.4996878751500504E-4</v>
      </c>
      <c r="AV245" s="49"/>
      <c r="AW245" s="94">
        <f t="shared" si="89"/>
        <v>-339.93365429377064</v>
      </c>
      <c r="AX245" s="94">
        <f t="shared" si="121"/>
        <v>-250.76635626012836</v>
      </c>
      <c r="AY245" s="51"/>
      <c r="AZ245" s="49"/>
      <c r="BA245" s="49"/>
      <c r="BB245" s="49"/>
      <c r="BC245" s="52"/>
      <c r="BD245" s="48"/>
    </row>
    <row r="246" spans="1:56">
      <c r="A246" s="21">
        <v>42478</v>
      </c>
      <c r="B246" s="9">
        <v>1244.25</v>
      </c>
      <c r="C246" s="9">
        <v>1.845</v>
      </c>
      <c r="D246" s="18">
        <f t="shared" ca="1" si="95"/>
        <v>1410.5899880743927</v>
      </c>
      <c r="E246" s="11">
        <f t="shared" si="102"/>
        <v>226</v>
      </c>
      <c r="F246" s="18">
        <f t="shared" ca="1" si="96"/>
        <v>1.1661134108538649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1.1661134108538649</v>
      </c>
      <c r="J246" s="18" t="str">
        <f t="shared" ca="1" si="111"/>
        <v/>
      </c>
      <c r="K246" s="18" t="str">
        <f t="shared" ca="1" si="98"/>
        <v/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4.7512778057735659E-3</v>
      </c>
      <c r="W246" s="29">
        <f t="shared" si="106"/>
        <v>3.3555543106828789E-2</v>
      </c>
      <c r="X246" s="18">
        <f t="shared" ca="1" si="107"/>
        <v>0</v>
      </c>
      <c r="Y246" s="18">
        <f t="shared" ca="1" si="108"/>
        <v>1381.8394312742637</v>
      </c>
      <c r="Z246" s="39">
        <f t="shared" ca="1" si="117"/>
        <v>0</v>
      </c>
      <c r="AA246" s="29">
        <f t="shared" ca="1" si="109"/>
        <v>0</v>
      </c>
      <c r="AB246" s="29">
        <f t="shared" ca="1" si="118"/>
        <v>0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641.12908984447574</v>
      </c>
      <c r="AR246" s="94">
        <f t="shared" si="91"/>
        <v>95.264598013124782</v>
      </c>
      <c r="AS246" s="94">
        <f t="shared" si="92"/>
        <v>682.95218274034153</v>
      </c>
      <c r="AT246" s="94">
        <f t="shared" si="93"/>
        <v>0.43114045618247349</v>
      </c>
      <c r="AU246" s="94">
        <f t="shared" si="94"/>
        <v>6.7247058823529434E-4</v>
      </c>
      <c r="AV246" s="49"/>
      <c r="AW246" s="94">
        <f t="shared" si="89"/>
        <v>-341.07683948163509</v>
      </c>
      <c r="AX246" s="94">
        <f t="shared" si="121"/>
        <v>-256.15437887304284</v>
      </c>
      <c r="AY246" s="51"/>
      <c r="AZ246" s="49"/>
      <c r="BA246" s="49"/>
      <c r="BB246" s="49"/>
      <c r="BC246" s="52"/>
      <c r="BD246" s="48"/>
    </row>
    <row r="247" spans="1:56">
      <c r="A247" s="21">
        <v>42479</v>
      </c>
      <c r="B247" s="9">
        <v>1248.05</v>
      </c>
      <c r="C247" s="9">
        <v>1.861</v>
      </c>
      <c r="D247" s="18">
        <f t="shared" ca="1" si="95"/>
        <v>1415.8325028761219</v>
      </c>
      <c r="E247" s="11">
        <f t="shared" si="102"/>
        <v>227</v>
      </c>
      <c r="F247" s="18">
        <f t="shared" ca="1" si="96"/>
        <v>1.2622667745432563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1.2622667745432563</v>
      </c>
      <c r="J247" s="18" t="str">
        <f t="shared" ca="1" si="111"/>
        <v/>
      </c>
      <c r="K247" s="18" t="str">
        <f t="shared" ca="1" si="98"/>
        <v/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3.0540486236688403E-3</v>
      </c>
      <c r="W247" s="29">
        <f t="shared" si="106"/>
        <v>8.6720867208672173E-3</v>
      </c>
      <c r="X247" s="18">
        <f t="shared" ca="1" si="107"/>
        <v>0</v>
      </c>
      <c r="Y247" s="18">
        <f t="shared" ca="1" si="108"/>
        <v>1381.8394312742637</v>
      </c>
      <c r="Z247" s="39">
        <f t="shared" ca="1" si="117"/>
        <v>0</v>
      </c>
      <c r="AA247" s="29">
        <f t="shared" ca="1" si="109"/>
        <v>0</v>
      </c>
      <c r="AB247" s="29">
        <f t="shared" ca="1" si="118"/>
        <v>0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543.3591026456329</v>
      </c>
      <c r="AR247" s="94">
        <f t="shared" si="91"/>
        <v>88.757793767992354</v>
      </c>
      <c r="AS247" s="94">
        <f t="shared" si="92"/>
        <v>682.82508256294329</v>
      </c>
      <c r="AT247" s="94">
        <f t="shared" si="93"/>
        <v>0.3405406962785118</v>
      </c>
      <c r="AU247" s="94">
        <f t="shared" si="94"/>
        <v>6.2673229291716694E-4</v>
      </c>
      <c r="AV247" s="49"/>
      <c r="AW247" s="94">
        <f t="shared" si="89"/>
        <v>-342.70024555824892</v>
      </c>
      <c r="AX247" s="94">
        <f t="shared" si="121"/>
        <v>-259.70455899172663</v>
      </c>
      <c r="AY247" s="51"/>
      <c r="AZ247" s="49"/>
      <c r="BA247" s="49"/>
      <c r="BB247" s="49"/>
      <c r="BC247" s="52"/>
      <c r="BD247" s="48"/>
    </row>
    <row r="248" spans="1:56">
      <c r="A248" s="21">
        <v>42480</v>
      </c>
      <c r="B248" s="9">
        <v>1233.03</v>
      </c>
      <c r="C248" s="9">
        <v>1.8877999999999999</v>
      </c>
      <c r="D248" s="18">
        <f t="shared" ca="1" si="95"/>
        <v>1403.2287151690182</v>
      </c>
      <c r="E248" s="11">
        <f t="shared" si="102"/>
        <v>228</v>
      </c>
      <c r="F248" s="18">
        <f t="shared" ca="1" si="96"/>
        <v>1.0310997432426869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1.0310997432426869</v>
      </c>
      <c r="J248" s="18" t="str">
        <f t="shared" ca="1" si="111"/>
        <v/>
      </c>
      <c r="K248" s="18" t="str">
        <f t="shared" ca="1" si="98"/>
        <v/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-1.2034774247826596E-2</v>
      </c>
      <c r="W248" s="29">
        <f t="shared" si="106"/>
        <v>1.440085975282103E-2</v>
      </c>
      <c r="X248" s="18">
        <f t="shared" ca="1" si="107"/>
        <v>0</v>
      </c>
      <c r="Y248" s="18">
        <f t="shared" ca="1" si="108"/>
        <v>1381.8394312742637</v>
      </c>
      <c r="Z248" s="39">
        <f t="shared" ca="1" si="117"/>
        <v>0</v>
      </c>
      <c r="AA248" s="29">
        <f t="shared" ca="1" si="109"/>
        <v>0</v>
      </c>
      <c r="AB248" s="29">
        <f t="shared" ca="1" si="118"/>
        <v>0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456.70460939190593</v>
      </c>
      <c r="AR248" s="94">
        <f t="shared" si="91"/>
        <v>79.739747317104403</v>
      </c>
      <c r="AS248" s="94">
        <f t="shared" si="92"/>
        <v>682.45658998139618</v>
      </c>
      <c r="AT248" s="94">
        <f t="shared" si="93"/>
        <v>0.25335318127250939</v>
      </c>
      <c r="AU248" s="94">
        <f t="shared" si="94"/>
        <v>5.5474189675870503E-4</v>
      </c>
      <c r="AV248" s="49"/>
      <c r="AW248" s="94">
        <f t="shared" si="89"/>
        <v>-343.97641953184836</v>
      </c>
      <c r="AX248" s="94">
        <f t="shared" si="121"/>
        <v>-262.5653962584434</v>
      </c>
      <c r="AY248" s="51"/>
      <c r="AZ248" s="49"/>
      <c r="BA248" s="49"/>
      <c r="BB248" s="49"/>
      <c r="BC248" s="52"/>
      <c r="BD248" s="48"/>
    </row>
    <row r="249" spans="1:56">
      <c r="A249" s="21">
        <v>42481</v>
      </c>
      <c r="B249" s="9">
        <v>1237.97</v>
      </c>
      <c r="C249" s="9">
        <v>1.9127999999999998</v>
      </c>
      <c r="D249" s="18">
        <f t="shared" ca="1" si="95"/>
        <v>1410.42264454672</v>
      </c>
      <c r="E249" s="11">
        <f t="shared" si="102"/>
        <v>229</v>
      </c>
      <c r="F249" s="18">
        <f t="shared" ca="1" si="96"/>
        <v>1.1630441504538607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1.1630441504538607</v>
      </c>
      <c r="J249" s="18" t="str">
        <f t="shared" ca="1" si="111"/>
        <v/>
      </c>
      <c r="K249" s="18" t="str">
        <f t="shared" ca="1" si="98"/>
        <v/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4.0063907609709862E-3</v>
      </c>
      <c r="W249" s="29">
        <f t="shared" si="106"/>
        <v>1.3242928276300409E-2</v>
      </c>
      <c r="X249" s="18">
        <f t="shared" ca="1" si="107"/>
        <v>0</v>
      </c>
      <c r="Y249" s="18">
        <f t="shared" ca="1" si="108"/>
        <v>1381.8394312742637</v>
      </c>
      <c r="Z249" s="39">
        <f t="shared" ca="1" si="117"/>
        <v>0</v>
      </c>
      <c r="AA249" s="29">
        <f t="shared" ca="1" si="109"/>
        <v>0</v>
      </c>
      <c r="AB249" s="29">
        <f t="shared" ca="1" si="118"/>
        <v>0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370.11518247458127</v>
      </c>
      <c r="AR249" s="94">
        <f t="shared" si="91"/>
        <v>63.865679759867746</v>
      </c>
      <c r="AS249" s="94">
        <f t="shared" si="92"/>
        <v>681.22934004225363</v>
      </c>
      <c r="AT249" s="94">
        <f t="shared" si="93"/>
        <v>0.14473325330132056</v>
      </c>
      <c r="AU249" s="94">
        <f t="shared" si="94"/>
        <v>3.9104921968787523E-4</v>
      </c>
      <c r="AV249" s="49"/>
      <c r="AW249" s="94">
        <f t="shared" ref="AW249:AW272" si="122">LINEST($B149:$B248,$C149:$C248,TRUE)</f>
        <v>-343.47737203879075</v>
      </c>
      <c r="AX249" s="94">
        <f t="shared" si="121"/>
        <v>-264.28834771270175</v>
      </c>
      <c r="AY249" s="51"/>
      <c r="AZ249" s="49"/>
      <c r="BA249" s="49"/>
      <c r="BB249" s="49"/>
      <c r="BC249" s="52"/>
      <c r="BD249" s="48"/>
    </row>
    <row r="250" spans="1:56">
      <c r="A250" s="21">
        <v>42482</v>
      </c>
      <c r="B250" s="9">
        <v>1243.4000000000001</v>
      </c>
      <c r="C250" s="9">
        <v>1.9271</v>
      </c>
      <c r="D250" s="18">
        <f t="shared" ca="1" si="95"/>
        <v>1417.1418921507654</v>
      </c>
      <c r="E250" s="11">
        <f t="shared" si="102"/>
        <v>230</v>
      </c>
      <c r="F250" s="18">
        <f t="shared" ca="1" si="96"/>
        <v>1.2862823830627137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1.2862823830627137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4.3862129130754889E-3</v>
      </c>
      <c r="W250" s="29">
        <f t="shared" si="106"/>
        <v>7.4759514847345266E-3</v>
      </c>
      <c r="X250" s="18">
        <f t="shared" ca="1" si="107"/>
        <v>0</v>
      </c>
      <c r="Y250" s="18">
        <f t="shared" ca="1" si="108"/>
        <v>1381.8394312742637</v>
      </c>
      <c r="Z250" s="39">
        <f t="shared" ca="1" si="117"/>
        <v>0</v>
      </c>
      <c r="AA250" s="29">
        <f t="shared" ca="1" si="109"/>
        <v>0</v>
      </c>
      <c r="AB250" s="29">
        <f t="shared" ca="1" si="118"/>
        <v>0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682.5046477591867</v>
      </c>
      <c r="AR250" s="94">
        <f t="shared" si="91"/>
        <v>71.815188675240123</v>
      </c>
      <c r="AS250" s="94">
        <f t="shared" si="92"/>
        <v>679.31228577668662</v>
      </c>
      <c r="AT250" s="94">
        <f t="shared" si="93"/>
        <v>0.16570852340936382</v>
      </c>
      <c r="AU250" s="94">
        <f t="shared" si="94"/>
        <v>2.42794717887155E-4</v>
      </c>
      <c r="AV250" s="49"/>
      <c r="AW250" s="94">
        <f t="shared" si="122"/>
        <v>-342.9795122262417</v>
      </c>
      <c r="AX250" s="94">
        <f t="shared" si="121"/>
        <v>-268.11889137569256</v>
      </c>
      <c r="AY250" s="51"/>
      <c r="AZ250" s="49"/>
      <c r="BA250" s="49"/>
      <c r="BB250" s="49"/>
      <c r="BC250" s="52"/>
      <c r="BD250" s="48"/>
    </row>
    <row r="251" spans="1:56">
      <c r="A251" s="21">
        <v>42485</v>
      </c>
      <c r="B251" s="9">
        <v>1245.83</v>
      </c>
      <c r="C251" s="9">
        <v>1.8508</v>
      </c>
      <c r="D251" s="18">
        <f t="shared" ca="1" si="95"/>
        <v>1412.6928996900194</v>
      </c>
      <c r="E251" s="11">
        <f t="shared" si="102"/>
        <v>231</v>
      </c>
      <c r="F251" s="18">
        <f t="shared" ca="1" si="96"/>
        <v>1.204683073130699</v>
      </c>
      <c r="G251" s="112">
        <f t="shared" ca="1" si="110"/>
        <v>0</v>
      </c>
      <c r="H251" s="18" t="str">
        <f t="shared" ca="1" si="103"/>
        <v/>
      </c>
      <c r="I251" s="18">
        <f t="shared" ca="1" si="97"/>
        <v>1.204683073130699</v>
      </c>
      <c r="J251" s="18" t="str">
        <f t="shared" ca="1" si="111"/>
        <v/>
      </c>
      <c r="K251" s="18" t="str">
        <f t="shared" ca="1" si="98"/>
        <v/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1.9543188032811938E-3</v>
      </c>
      <c r="W251" s="29">
        <f t="shared" si="106"/>
        <v>-3.9593171086087918E-2</v>
      </c>
      <c r="X251" s="18">
        <f t="shared" ca="1" si="107"/>
        <v>0</v>
      </c>
      <c r="Y251" s="18">
        <f t="shared" ca="1" si="108"/>
        <v>1381.8394312742637</v>
      </c>
      <c r="Z251" s="39">
        <f t="shared" ca="1" si="117"/>
        <v>0</v>
      </c>
      <c r="AA251" s="29">
        <f t="shared" ca="1" si="109"/>
        <v>0</v>
      </c>
      <c r="AB251" s="29">
        <f t="shared" ca="1" si="118"/>
        <v>0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555.62033999403707</v>
      </c>
      <c r="AR251" s="94">
        <f t="shared" si="91"/>
        <v>72.332500032977777</v>
      </c>
      <c r="AS251" s="94">
        <f t="shared" si="92"/>
        <v>678.0216300757786</v>
      </c>
      <c r="AT251" s="94">
        <f t="shared" si="93"/>
        <v>0.17891908763505454</v>
      </c>
      <c r="AU251" s="94">
        <f t="shared" si="94"/>
        <v>3.2201680672268892E-4</v>
      </c>
      <c r="AV251" s="49"/>
      <c r="AW251" s="94">
        <f t="shared" si="122"/>
        <v>-341.67061774833013</v>
      </c>
      <c r="AX251" s="94">
        <f t="shared" si="121"/>
        <v>-274.08186586848586</v>
      </c>
      <c r="AY251" s="51"/>
      <c r="AZ251" s="49"/>
      <c r="BA251" s="49"/>
      <c r="BB251" s="49"/>
      <c r="BC251" s="52"/>
      <c r="BD251" s="48"/>
    </row>
    <row r="252" spans="1:56">
      <c r="A252" s="21">
        <v>42486</v>
      </c>
      <c r="B252" s="9">
        <v>1266.26</v>
      </c>
      <c r="C252" s="9">
        <v>1.8243</v>
      </c>
      <c r="D252" s="18">
        <f t="shared" ca="1" si="95"/>
        <v>1430.7337345496555</v>
      </c>
      <c r="E252" s="11">
        <f t="shared" si="102"/>
        <v>232</v>
      </c>
      <c r="F252" s="18">
        <f t="shared" ca="1" si="96"/>
        <v>1.5355714007986878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1.5355714007986878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1.6398706083494589E-2</v>
      </c>
      <c r="W252" s="29">
        <f t="shared" si="106"/>
        <v>-1.4318132699373227E-2</v>
      </c>
      <c r="X252" s="18">
        <f t="shared" ca="1" si="107"/>
        <v>0</v>
      </c>
      <c r="Y252" s="18">
        <f t="shared" ca="1" si="108"/>
        <v>1381.8394312742637</v>
      </c>
      <c r="Z252" s="39">
        <f t="shared" ca="1" si="117"/>
        <v>0</v>
      </c>
      <c r="AA252" s="29">
        <f t="shared" ca="1" si="109"/>
        <v>0</v>
      </c>
      <c r="AB252" s="29">
        <f t="shared" ca="1" si="118"/>
        <v>0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399.62863852329372</v>
      </c>
      <c r="AR252" s="94">
        <f t="shared" si="91"/>
        <v>67.009411032560052</v>
      </c>
      <c r="AS252" s="94">
        <f t="shared" si="92"/>
        <v>677.93409036895764</v>
      </c>
      <c r="AT252" s="94">
        <f t="shared" si="93"/>
        <v>0.10541560624249725</v>
      </c>
      <c r="AU252" s="94">
        <f t="shared" si="94"/>
        <v>2.6378391356542569E-4</v>
      </c>
      <c r="AV252" s="49"/>
      <c r="AW252" s="94">
        <f t="shared" si="122"/>
        <v>-340.31129499580163</v>
      </c>
      <c r="AX252" s="94">
        <f t="shared" si="121"/>
        <v>-281.70336126447995</v>
      </c>
      <c r="AY252" s="51"/>
      <c r="AZ252" s="49"/>
      <c r="BA252" s="49"/>
      <c r="BB252" s="49"/>
      <c r="BC252" s="52"/>
      <c r="BD252" s="48"/>
    </row>
    <row r="253" spans="1:56">
      <c r="A253" s="21">
        <v>42487</v>
      </c>
      <c r="B253" s="9">
        <v>1293.53</v>
      </c>
      <c r="C253" s="9">
        <v>1.8332999999999999</v>
      </c>
      <c r="D253" s="18">
        <f t="shared" ca="1" si="95"/>
        <v>1458.8151491256283</v>
      </c>
      <c r="E253" s="11">
        <f t="shared" si="102"/>
        <v>233</v>
      </c>
      <c r="F253" s="18">
        <f t="shared" ca="1" si="96"/>
        <v>2.0506147665790744</v>
      </c>
      <c r="G253" s="112">
        <f t="shared" ca="1" si="110"/>
        <v>-1</v>
      </c>
      <c r="H253" s="18" t="str">
        <f t="shared" ca="1" si="103"/>
        <v/>
      </c>
      <c r="I253" s="18">
        <f t="shared" ca="1" si="97"/>
        <v>2.0506147665790744</v>
      </c>
      <c r="J253" s="18">
        <f t="shared" ca="1" si="111"/>
        <v>2.0506147665790744</v>
      </c>
      <c r="K253" s="18" t="str">
        <f t="shared" ca="1" si="98"/>
        <v/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>
        <f t="shared" ca="1" si="115"/>
        <v>233</v>
      </c>
      <c r="S253" s="18">
        <f t="shared" ca="1" si="116"/>
        <v>2.0506147665790744</v>
      </c>
      <c r="T253" s="18">
        <f t="shared" ca="1" si="105"/>
        <v>-1</v>
      </c>
      <c r="U253" s="18">
        <f t="shared" ca="1" si="101"/>
        <v>-90.157175108071925</v>
      </c>
      <c r="V253" s="29">
        <f t="shared" si="106"/>
        <v>2.1535861513433247E-2</v>
      </c>
      <c r="W253" s="29">
        <f t="shared" si="106"/>
        <v>4.9333991119881035E-3</v>
      </c>
      <c r="X253" s="18">
        <f t="shared" ca="1" si="107"/>
        <v>0</v>
      </c>
      <c r="Y253" s="18">
        <f t="shared" ca="1" si="108"/>
        <v>1381.8394312742637</v>
      </c>
      <c r="Z253" s="39">
        <f t="shared" ca="1" si="117"/>
        <v>0</v>
      </c>
      <c r="AA253" s="29">
        <f t="shared" ca="1" si="109"/>
        <v>0</v>
      </c>
      <c r="AB253" s="29">
        <f t="shared" ca="1" si="118"/>
        <v>0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381.40892678804755</v>
      </c>
      <c r="AR253" s="94">
        <f t="shared" si="91"/>
        <v>66.43381590615482</v>
      </c>
      <c r="AS253" s="94">
        <f t="shared" si="92"/>
        <v>678.52589071235764</v>
      </c>
      <c r="AT253" s="94">
        <f t="shared" si="93"/>
        <v>9.5362304921968968E-2</v>
      </c>
      <c r="AU253" s="94">
        <f t="shared" si="94"/>
        <v>2.5002641056422539E-4</v>
      </c>
      <c r="AV253" s="49"/>
      <c r="AW253" s="94">
        <f t="shared" si="122"/>
        <v>-343.48228296739444</v>
      </c>
      <c r="AX253" s="94">
        <f t="shared" si="121"/>
        <v>-288.44408865204315</v>
      </c>
      <c r="AY253" s="51"/>
      <c r="AZ253" s="49"/>
      <c r="BA253" s="49"/>
      <c r="BB253" s="49"/>
      <c r="BC253" s="52"/>
      <c r="BD253" s="48"/>
    </row>
    <row r="254" spans="1:56">
      <c r="A254" s="21">
        <v>42488</v>
      </c>
      <c r="B254" s="9">
        <v>1291.55</v>
      </c>
      <c r="C254" s="9">
        <v>1.8723000000000001</v>
      </c>
      <c r="D254" s="18">
        <f t="shared" ca="1" si="95"/>
        <v>1460.3512789548431</v>
      </c>
      <c r="E254" s="11">
        <f t="shared" si="102"/>
        <v>234</v>
      </c>
      <c r="F254" s="18">
        <f t="shared" ca="1" si="96"/>
        <v>2.0787890408975551</v>
      </c>
      <c r="G254" s="112">
        <f t="shared" ca="1" si="110"/>
        <v>-1</v>
      </c>
      <c r="H254" s="18" t="str">
        <f t="shared" ca="1" si="103"/>
        <v/>
      </c>
      <c r="I254" s="18">
        <f t="shared" ca="1" si="97"/>
        <v>2.0787890408975551</v>
      </c>
      <c r="J254" s="18">
        <f t="shared" ca="1" si="111"/>
        <v>2.0787890408975551</v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-1</v>
      </c>
      <c r="U254" s="18">
        <f t="shared" ca="1" si="101"/>
        <v>-90.157175108071925</v>
      </c>
      <c r="V254" s="29">
        <f t="shared" si="106"/>
        <v>-1.5306950747180337E-3</v>
      </c>
      <c r="W254" s="29">
        <f t="shared" si="106"/>
        <v>2.1273114056619292E-2</v>
      </c>
      <c r="X254" s="18">
        <f t="shared" ca="1" si="107"/>
        <v>-1.5361298292148002</v>
      </c>
      <c r="Y254" s="18">
        <f t="shared" ca="1" si="108"/>
        <v>1380.3033014450489</v>
      </c>
      <c r="Z254" s="39">
        <f t="shared" ca="1" si="117"/>
        <v>-1.111655807794043E-3</v>
      </c>
      <c r="AA254" s="29">
        <f t="shared" ca="1" si="109"/>
        <v>-1.111655807794043E-3</v>
      </c>
      <c r="AB254" s="29">
        <f t="shared" ca="1" si="118"/>
        <v>0</v>
      </c>
      <c r="AC254" s="29">
        <f t="shared" ca="1" si="119"/>
        <v>-1.111655807794043E-3</v>
      </c>
      <c r="AD254" s="22">
        <f t="shared" ca="1" si="120"/>
        <v>1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3180.0046107738654</v>
      </c>
      <c r="AR254" s="94">
        <f t="shared" si="91"/>
        <v>66.621929426730546</v>
      </c>
      <c r="AS254" s="94">
        <f t="shared" si="92"/>
        <v>678.54414252845311</v>
      </c>
      <c r="AT254" s="94">
        <f t="shared" si="93"/>
        <v>0.19871020408163237</v>
      </c>
      <c r="AU254" s="94">
        <f t="shared" si="94"/>
        <v>6.2487394957982633E-5</v>
      </c>
      <c r="AV254" s="49"/>
      <c r="AW254" s="94">
        <f t="shared" si="122"/>
        <v>-348.26993056963823</v>
      </c>
      <c r="AX254" s="94">
        <f t="shared" si="121"/>
        <v>-294.60489486174401</v>
      </c>
      <c r="AY254" s="51"/>
      <c r="AZ254" s="49"/>
      <c r="BA254" s="49"/>
      <c r="BB254" s="49"/>
      <c r="BC254" s="52"/>
      <c r="BD254" s="48"/>
    </row>
    <row r="255" spans="1:56">
      <c r="A255" s="21">
        <v>42489</v>
      </c>
      <c r="B255" s="9">
        <v>1286.5</v>
      </c>
      <c r="C255" s="9">
        <v>1.7963</v>
      </c>
      <c r="D255" s="18">
        <f t="shared" ca="1" si="95"/>
        <v>1448.4493336466296</v>
      </c>
      <c r="E255" s="11">
        <f t="shared" si="102"/>
        <v>235</v>
      </c>
      <c r="F255" s="18">
        <f t="shared" ca="1" si="96"/>
        <v>1.8604945545463807</v>
      </c>
      <c r="G255" s="112">
        <f t="shared" ca="1" si="110"/>
        <v>-1</v>
      </c>
      <c r="H255" s="18" t="str">
        <f t="shared" ca="1" si="103"/>
        <v/>
      </c>
      <c r="I255" s="18">
        <f t="shared" ca="1" si="97"/>
        <v>1.8604945545463807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-1</v>
      </c>
      <c r="U255" s="18">
        <f t="shared" ca="1" si="101"/>
        <v>-90.157175108071925</v>
      </c>
      <c r="V255" s="29">
        <f t="shared" si="106"/>
        <v>-3.9100305834074986E-3</v>
      </c>
      <c r="W255" s="29">
        <f t="shared" si="106"/>
        <v>-4.0591785504459792E-2</v>
      </c>
      <c r="X255" s="18">
        <f t="shared" ca="1" si="107"/>
        <v>11.901945308213428</v>
      </c>
      <c r="Y255" s="18">
        <f t="shared" ca="1" si="108"/>
        <v>1392.2052467532624</v>
      </c>
      <c r="Z255" s="39">
        <f t="shared" ca="1" si="117"/>
        <v>8.6227029202590177E-3</v>
      </c>
      <c r="AA255" s="29">
        <f t="shared" ca="1" si="109"/>
        <v>7.5014616346846807E-3</v>
      </c>
      <c r="AB255" s="29">
        <f t="shared" ca="1" si="118"/>
        <v>7.5014616346846807E-3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-9602.5725053248589</v>
      </c>
      <c r="AR255" s="94">
        <f t="shared" si="91"/>
        <v>71.023096364994728</v>
      </c>
      <c r="AS255" s="94">
        <f t="shared" si="92"/>
        <v>678.33424486277431</v>
      </c>
      <c r="AT255" s="94">
        <f t="shared" si="93"/>
        <v>0.28141416566626604</v>
      </c>
      <c r="AU255" s="94">
        <f t="shared" si="94"/>
        <v>-2.9306122448980738E-5</v>
      </c>
      <c r="AV255" s="49"/>
      <c r="AW255" s="94">
        <f t="shared" si="122"/>
        <v>-349.65262694911473</v>
      </c>
      <c r="AX255" s="94">
        <f t="shared" si="121"/>
        <v>-300.43933866122819</v>
      </c>
      <c r="AY255" s="51"/>
      <c r="AZ255" s="49"/>
      <c r="BA255" s="49"/>
      <c r="BB255" s="49"/>
      <c r="BC255" s="52"/>
      <c r="BD255" s="48"/>
    </row>
    <row r="256" spans="1:56">
      <c r="A256" s="21">
        <v>42492</v>
      </c>
      <c r="B256" s="9">
        <v>1279.68</v>
      </c>
      <c r="C256" s="9">
        <v>1.7751999999999999</v>
      </c>
      <c r="D256" s="18">
        <f t="shared" ca="1" si="95"/>
        <v>1439.7270172518492</v>
      </c>
      <c r="E256" s="11">
        <f t="shared" si="102"/>
        <v>236</v>
      </c>
      <c r="F256" s="18">
        <f t="shared" ca="1" si="96"/>
        <v>1.7005178845244608</v>
      </c>
      <c r="G256" s="112">
        <f t="shared" ca="1" si="110"/>
        <v>-1</v>
      </c>
      <c r="H256" s="18" t="str">
        <f t="shared" ca="1" si="103"/>
        <v/>
      </c>
      <c r="I256" s="18">
        <f t="shared" ca="1" si="97"/>
        <v>1.7005178845244608</v>
      </c>
      <c r="J256" s="18" t="str">
        <f t="shared" ca="1" si="111"/>
        <v/>
      </c>
      <c r="K256" s="18" t="str">
        <f t="shared" ca="1" si="98"/>
        <v/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-1</v>
      </c>
      <c r="U256" s="18">
        <f t="shared" ca="1" si="101"/>
        <v>-90.157175108071925</v>
      </c>
      <c r="V256" s="29">
        <f t="shared" si="106"/>
        <v>-5.3012048192770589E-3</v>
      </c>
      <c r="W256" s="29">
        <f t="shared" si="106"/>
        <v>-1.1746367533262884E-2</v>
      </c>
      <c r="X256" s="18">
        <f t="shared" ca="1" si="107"/>
        <v>8.7223163947802647</v>
      </c>
      <c r="Y256" s="18">
        <f t="shared" ca="1" si="108"/>
        <v>1400.9275631480427</v>
      </c>
      <c r="Z256" s="39">
        <f t="shared" ca="1" si="117"/>
        <v>6.2651081190230329E-3</v>
      </c>
      <c r="AA256" s="29">
        <f t="shared" ca="1" si="109"/>
        <v>1.3813567221899747E-2</v>
      </c>
      <c r="AB256" s="29">
        <f t="shared" ca="1" si="118"/>
        <v>1.3813567221899747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-1021.197632058286</v>
      </c>
      <c r="AR256" s="94">
        <f t="shared" si="91"/>
        <v>57.824414055755589</v>
      </c>
      <c r="AS256" s="94">
        <f t="shared" si="92"/>
        <v>678.85037299733278</v>
      </c>
      <c r="AT256" s="94">
        <f t="shared" si="93"/>
        <v>0.30151932773109213</v>
      </c>
      <c r="AU256" s="94">
        <f t="shared" si="94"/>
        <v>-2.9526050420168088E-4</v>
      </c>
      <c r="AV256" s="49"/>
      <c r="AW256" s="94">
        <f t="shared" si="122"/>
        <v>-351.63036689954396</v>
      </c>
      <c r="AX256" s="94">
        <f t="shared" si="121"/>
        <v>-305.70699088635234</v>
      </c>
      <c r="AY256" s="51"/>
      <c r="AZ256" s="49"/>
      <c r="BA256" s="49"/>
      <c r="BB256" s="49"/>
      <c r="BC256" s="52"/>
      <c r="BD256" s="48"/>
    </row>
    <row r="257" spans="1:56">
      <c r="A257" s="21">
        <v>42493</v>
      </c>
      <c r="B257" s="9">
        <v>1277.74</v>
      </c>
      <c r="C257" s="9">
        <v>1.7452999999999999</v>
      </c>
      <c r="D257" s="18">
        <f t="shared" ca="1" si="95"/>
        <v>1435.0913177161178</v>
      </c>
      <c r="E257" s="11">
        <f t="shared" si="102"/>
        <v>237</v>
      </c>
      <c r="F257" s="18">
        <f t="shared" ca="1" si="96"/>
        <v>1.6154941658948243</v>
      </c>
      <c r="G257" s="112">
        <f t="shared" ca="1" si="110"/>
        <v>-1</v>
      </c>
      <c r="H257" s="18" t="str">
        <f t="shared" ca="1" si="103"/>
        <v/>
      </c>
      <c r="I257" s="18">
        <f t="shared" ca="1" si="97"/>
        <v>1.6154941658948243</v>
      </c>
      <c r="J257" s="18" t="str">
        <f t="shared" ca="1" si="111"/>
        <v/>
      </c>
      <c r="K257" s="18" t="str">
        <f t="shared" ca="1" si="98"/>
        <v/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-1</v>
      </c>
      <c r="U257" s="18">
        <f t="shared" ca="1" si="101"/>
        <v>-90.157175108071925</v>
      </c>
      <c r="V257" s="29">
        <f t="shared" si="106"/>
        <v>-1.5160040010002926E-3</v>
      </c>
      <c r="W257" s="29">
        <f t="shared" si="106"/>
        <v>-1.6843172600270413E-2</v>
      </c>
      <c r="X257" s="18">
        <f t="shared" ca="1" si="107"/>
        <v>4.6356995357314084</v>
      </c>
      <c r="Y257" s="18">
        <f t="shared" ca="1" si="108"/>
        <v>1405.5632626837742</v>
      </c>
      <c r="Z257" s="39">
        <f t="shared" ca="1" si="117"/>
        <v>3.3090215780424703E-3</v>
      </c>
      <c r="AA257" s="29">
        <f t="shared" ca="1" si="109"/>
        <v>1.7168298191949205E-2</v>
      </c>
      <c r="AB257" s="29">
        <f t="shared" ca="1" si="118"/>
        <v>1.7168298191949205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-498.94298996819111</v>
      </c>
      <c r="AR257" s="94">
        <f t="shared" si="91"/>
        <v>45.719446864248511</v>
      </c>
      <c r="AS257" s="94">
        <f t="shared" si="92"/>
        <v>679.04875557331786</v>
      </c>
      <c r="AT257" s="94">
        <f t="shared" si="93"/>
        <v>0.34271932773109204</v>
      </c>
      <c r="AU257" s="94">
        <f t="shared" si="94"/>
        <v>-6.8689075630252116E-4</v>
      </c>
      <c r="AV257" s="49"/>
      <c r="AW257" s="94">
        <f t="shared" si="122"/>
        <v>-352.9577663801382</v>
      </c>
      <c r="AX257" s="94">
        <f t="shared" si="121"/>
        <v>-309.57681153083774</v>
      </c>
      <c r="AY257" s="51"/>
      <c r="AZ257" s="49"/>
      <c r="BA257" s="49"/>
      <c r="BB257" s="49"/>
      <c r="BC257" s="52"/>
      <c r="BD257" s="48"/>
    </row>
    <row r="258" spans="1:56">
      <c r="A258" s="21">
        <v>42494</v>
      </c>
      <c r="B258" s="9">
        <v>1288.99</v>
      </c>
      <c r="C258" s="9">
        <v>1.7789000000000001</v>
      </c>
      <c r="D258" s="18">
        <f t="shared" ca="1" si="95"/>
        <v>1449.3705987997491</v>
      </c>
      <c r="E258" s="11">
        <f t="shared" si="102"/>
        <v>238</v>
      </c>
      <c r="F258" s="18">
        <f t="shared" ca="1" si="96"/>
        <v>1.8773915489607877</v>
      </c>
      <c r="G258" s="112">
        <f t="shared" ca="1" si="110"/>
        <v>-1</v>
      </c>
      <c r="H258" s="18" t="str">
        <f t="shared" ca="1" si="103"/>
        <v/>
      </c>
      <c r="I258" s="18">
        <f t="shared" ca="1" si="97"/>
        <v>1.8773915489607877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-1</v>
      </c>
      <c r="U258" s="18">
        <f t="shared" ca="1" si="101"/>
        <v>-90.157175108071925</v>
      </c>
      <c r="V258" s="29">
        <f t="shared" si="106"/>
        <v>8.8046081362405503E-3</v>
      </c>
      <c r="W258" s="29">
        <f t="shared" si="106"/>
        <v>1.9251704578009683E-2</v>
      </c>
      <c r="X258" s="18">
        <f t="shared" ca="1" si="107"/>
        <v>-14.279281083631243</v>
      </c>
      <c r="Y258" s="18">
        <f t="shared" ca="1" si="108"/>
        <v>1391.2839816001429</v>
      </c>
      <c r="Z258" s="39">
        <f t="shared" ca="1" si="117"/>
        <v>-1.0159116606652474E-2</v>
      </c>
      <c r="AA258" s="29">
        <f t="shared" ca="1" si="109"/>
        <v>6.8347668420269958E-3</v>
      </c>
      <c r="AB258" s="29">
        <f t="shared" ca="1" si="118"/>
        <v>1.7168298191949205E-2</v>
      </c>
      <c r="AC258" s="29">
        <f t="shared" ca="1" si="119"/>
        <v>-1.0159116606652363E-2</v>
      </c>
      <c r="AD258" s="22">
        <f t="shared" ca="1" si="120"/>
        <v>1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-347.48434596517757</v>
      </c>
      <c r="AR258" s="94">
        <f t="shared" si="91"/>
        <v>30.740055175770852</v>
      </c>
      <c r="AS258" s="94">
        <f t="shared" si="92"/>
        <v>679.57917091884622</v>
      </c>
      <c r="AT258" s="94">
        <f t="shared" si="93"/>
        <v>0.37893397358943537</v>
      </c>
      <c r="AU258" s="94">
        <f t="shared" si="94"/>
        <v>-1.0905066026410566E-3</v>
      </c>
      <c r="AV258" s="49"/>
      <c r="AW258" s="94">
        <f t="shared" si="122"/>
        <v>-354.20184154676309</v>
      </c>
      <c r="AX258" s="94">
        <f t="shared" si="121"/>
        <v>-312.46283923338677</v>
      </c>
      <c r="AY258" s="51"/>
      <c r="AZ258" s="49"/>
      <c r="BA258" s="49"/>
      <c r="BB258" s="49"/>
      <c r="BC258" s="52"/>
      <c r="BD258" s="48"/>
    </row>
    <row r="259" spans="1:56">
      <c r="A259" s="21">
        <v>42495</v>
      </c>
      <c r="B259" s="9">
        <v>1263.8800000000001</v>
      </c>
      <c r="C259" s="9">
        <v>1.7507000000000001</v>
      </c>
      <c r="D259" s="18">
        <f t="shared" ca="1" si="95"/>
        <v>1421.7181664617017</v>
      </c>
      <c r="E259" s="11">
        <f t="shared" si="102"/>
        <v>239</v>
      </c>
      <c r="F259" s="18">
        <f t="shared" ca="1" si="96"/>
        <v>1.3702161791135585</v>
      </c>
      <c r="G259" s="112">
        <f t="shared" ca="1" si="110"/>
        <v>-1</v>
      </c>
      <c r="H259" s="18" t="str">
        <f t="shared" ca="1" si="103"/>
        <v/>
      </c>
      <c r="I259" s="18">
        <f t="shared" ca="1" si="97"/>
        <v>1.3702161791135585</v>
      </c>
      <c r="J259" s="18" t="str">
        <f t="shared" ca="1" si="111"/>
        <v/>
      </c>
      <c r="K259" s="18" t="str">
        <f t="shared" ca="1" si="98"/>
        <v/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-1</v>
      </c>
      <c r="U259" s="18">
        <f t="shared" ca="1" si="101"/>
        <v>-90.157175108071925</v>
      </c>
      <c r="V259" s="29">
        <f t="shared" si="106"/>
        <v>-1.9480368350413814E-2</v>
      </c>
      <c r="W259" s="29">
        <f t="shared" si="106"/>
        <v>-1.5852493113721965E-2</v>
      </c>
      <c r="X259" s="18">
        <f t="shared" ca="1" si="107"/>
        <v>27.652432338047532</v>
      </c>
      <c r="Y259" s="18">
        <f t="shared" ca="1" si="108"/>
        <v>1418.9364139381903</v>
      </c>
      <c r="Z259" s="39">
        <f t="shared" ca="1" si="117"/>
        <v>1.9875476684669158E-2</v>
      </c>
      <c r="AA259" s="29">
        <f t="shared" ca="1" si="109"/>
        <v>2.6846087775709959E-2</v>
      </c>
      <c r="AB259" s="29">
        <f t="shared" ca="1" si="118"/>
        <v>2.6846087775709959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-299.09541217210284</v>
      </c>
      <c r="AR259" s="94">
        <f t="shared" si="91"/>
        <v>17.659429360947485</v>
      </c>
      <c r="AS259" s="94">
        <f t="shared" si="92"/>
        <v>679.74329382574626</v>
      </c>
      <c r="AT259" s="94">
        <f t="shared" si="93"/>
        <v>0.44710204081632632</v>
      </c>
      <c r="AU259" s="94">
        <f t="shared" si="94"/>
        <v>-1.4948475390156063E-3</v>
      </c>
      <c r="AV259" s="49"/>
      <c r="AW259" s="94">
        <f t="shared" si="122"/>
        <v>-354.09922002066941</v>
      </c>
      <c r="AX259" s="94">
        <f t="shared" si="121"/>
        <v>-315.70844475654258</v>
      </c>
      <c r="AY259" s="51"/>
      <c r="AZ259" s="49"/>
      <c r="BA259" s="49"/>
      <c r="BB259" s="49"/>
      <c r="BC259" s="52"/>
      <c r="BD259" s="48"/>
    </row>
    <row r="260" spans="1:56">
      <c r="A260" s="21">
        <v>42496</v>
      </c>
      <c r="B260" s="9">
        <v>1265.8399999999999</v>
      </c>
      <c r="C260" s="9">
        <v>1.7612999999999999</v>
      </c>
      <c r="D260" s="18">
        <f t="shared" ca="1" si="95"/>
        <v>1424.6338325178469</v>
      </c>
      <c r="E260" s="11">
        <f t="shared" si="102"/>
        <v>240</v>
      </c>
      <c r="F260" s="18">
        <f t="shared" ca="1" si="96"/>
        <v>1.423692632551683</v>
      </c>
      <c r="G260" s="112">
        <f t="shared" ca="1" si="110"/>
        <v>-1</v>
      </c>
      <c r="H260" s="18" t="str">
        <f t="shared" ca="1" si="103"/>
        <v/>
      </c>
      <c r="I260" s="18">
        <f t="shared" ca="1" si="97"/>
        <v>1.423692632551683</v>
      </c>
      <c r="J260" s="18" t="str">
        <f t="shared" ca="1" si="111"/>
        <v/>
      </c>
      <c r="K260" s="18" t="str">
        <f t="shared" ca="1" si="98"/>
        <v/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-1</v>
      </c>
      <c r="U260" s="18">
        <f t="shared" ca="1" si="101"/>
        <v>-90.157175108071925</v>
      </c>
      <c r="V260" s="29">
        <f t="shared" si="106"/>
        <v>1.5507801373546609E-3</v>
      </c>
      <c r="W260" s="29">
        <f t="shared" si="106"/>
        <v>6.0547209687551954E-3</v>
      </c>
      <c r="X260" s="18">
        <f t="shared" ca="1" si="107"/>
        <v>-2.915666056145346</v>
      </c>
      <c r="Y260" s="18">
        <f t="shared" ca="1" si="108"/>
        <v>1416.020747882045</v>
      </c>
      <c r="Z260" s="39">
        <f t="shared" ca="1" si="117"/>
        <v>-2.0548250277494517E-3</v>
      </c>
      <c r="AA260" s="29">
        <f t="shared" ca="1" si="109"/>
        <v>2.4736098734901901E-2</v>
      </c>
      <c r="AB260" s="29">
        <f t="shared" ca="1" si="118"/>
        <v>2.6846087775709959E-2</v>
      </c>
      <c r="AC260" s="29">
        <f t="shared" ca="1" si="119"/>
        <v>-2.0548250277493407E-3</v>
      </c>
      <c r="AD260" s="22">
        <f t="shared" ca="1" si="120"/>
        <v>1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-230.23509521175097</v>
      </c>
      <c r="AR260" s="94">
        <f t="shared" si="91"/>
        <v>6.3778520489297401</v>
      </c>
      <c r="AS260" s="94">
        <f t="shared" si="92"/>
        <v>680.24472101274841</v>
      </c>
      <c r="AT260" s="94">
        <f t="shared" si="93"/>
        <v>0.42765906362545009</v>
      </c>
      <c r="AU260" s="94">
        <f t="shared" si="94"/>
        <v>-1.8574885954381762E-3</v>
      </c>
      <c r="AV260" s="49"/>
      <c r="AW260" s="94">
        <f t="shared" si="122"/>
        <v>-352.97220116843783</v>
      </c>
      <c r="AX260" s="94">
        <f t="shared" si="121"/>
        <v>-316.81011560032653</v>
      </c>
      <c r="AY260" s="51"/>
      <c r="AZ260" s="49"/>
      <c r="BA260" s="49"/>
      <c r="BB260" s="49"/>
      <c r="BC260" s="52"/>
      <c r="BD260" s="48"/>
    </row>
    <row r="261" spans="1:56">
      <c r="A261" s="21">
        <v>42499</v>
      </c>
      <c r="B261" s="9">
        <v>1277.21</v>
      </c>
      <c r="C261" s="9">
        <v>1.7366999999999999</v>
      </c>
      <c r="D261" s="18">
        <f t="shared" ca="1" si="95"/>
        <v>1433.7859660101885</v>
      </c>
      <c r="E261" s="11">
        <f t="shared" si="102"/>
        <v>241</v>
      </c>
      <c r="F261" s="18">
        <f t="shared" ca="1" si="96"/>
        <v>1.5915526107309956</v>
      </c>
      <c r="G261" s="112">
        <f t="shared" ca="1" si="110"/>
        <v>-1</v>
      </c>
      <c r="H261" s="18" t="str">
        <f t="shared" ca="1" si="103"/>
        <v/>
      </c>
      <c r="I261" s="18">
        <f t="shared" ca="1" si="97"/>
        <v>1.5915526107309956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-1</v>
      </c>
      <c r="U261" s="18">
        <f t="shared" ca="1" si="101"/>
        <v>-90.157175108071925</v>
      </c>
      <c r="V261" s="29">
        <f t="shared" si="106"/>
        <v>8.9821778423814381E-3</v>
      </c>
      <c r="W261" s="29">
        <f t="shared" si="106"/>
        <v>-1.396695622551522E-2</v>
      </c>
      <c r="X261" s="18">
        <f t="shared" ca="1" si="107"/>
        <v>-9.1521334923415534</v>
      </c>
      <c r="Y261" s="18">
        <f t="shared" ca="1" si="108"/>
        <v>1406.8686143897035</v>
      </c>
      <c r="Z261" s="39">
        <f t="shared" ca="1" si="117"/>
        <v>-6.4632764075176485E-3</v>
      </c>
      <c r="AA261" s="29">
        <f t="shared" ca="1" si="109"/>
        <v>1.8112946084017034E-2</v>
      </c>
      <c r="AB261" s="29">
        <f t="shared" ca="1" si="118"/>
        <v>2.6846087775709959E-2</v>
      </c>
      <c r="AC261" s="29">
        <f t="shared" ca="1" si="119"/>
        <v>-8.5048205331434978E-3</v>
      </c>
      <c r="AD261" s="22">
        <f t="shared" ca="1" si="120"/>
        <v>2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-197.28594116248252</v>
      </c>
      <c r="AR261" s="94">
        <f t="shared" si="91"/>
        <v>-1.7666476289167681</v>
      </c>
      <c r="AS261" s="94">
        <f t="shared" si="92"/>
        <v>680.34905723852455</v>
      </c>
      <c r="AT261" s="94">
        <f t="shared" si="93"/>
        <v>0.44619495798319309</v>
      </c>
      <c r="AU261" s="94">
        <f t="shared" si="94"/>
        <v>-2.2616662665066027E-3</v>
      </c>
      <c r="AV261" s="49"/>
      <c r="AW261" s="94">
        <f t="shared" si="122"/>
        <v>-353.57762080386362</v>
      </c>
      <c r="AX261" s="94">
        <f t="shared" si="121"/>
        <v>-318.27976946707508</v>
      </c>
      <c r="AY261" s="51"/>
      <c r="AZ261" s="49"/>
      <c r="BA261" s="49"/>
      <c r="BB261" s="49"/>
      <c r="BC261" s="52"/>
      <c r="BD261" s="48"/>
    </row>
    <row r="262" spans="1:56">
      <c r="A262" s="21">
        <v>42500</v>
      </c>
      <c r="B262" s="9">
        <v>1263.68</v>
      </c>
      <c r="C262" s="9">
        <v>1.7516</v>
      </c>
      <c r="D262" s="18">
        <f t="shared" ca="1" si="95"/>
        <v>1421.5993079192988</v>
      </c>
      <c r="E262" s="11">
        <f t="shared" si="102"/>
        <v>242</v>
      </c>
      <c r="F262" s="18">
        <f t="shared" ca="1" si="96"/>
        <v>1.3680361855250831</v>
      </c>
      <c r="G262" s="112">
        <f t="shared" ca="1" si="110"/>
        <v>-1</v>
      </c>
      <c r="H262" s="18" t="str">
        <f t="shared" ca="1" si="103"/>
        <v/>
      </c>
      <c r="I262" s="18">
        <f t="shared" ca="1" si="97"/>
        <v>1.3680361855250831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-1</v>
      </c>
      <c r="U262" s="18">
        <f t="shared" ca="1" si="101"/>
        <v>-90.157175108071925</v>
      </c>
      <c r="V262" s="29">
        <f t="shared" si="106"/>
        <v>-1.0593402807682348E-2</v>
      </c>
      <c r="W262" s="29">
        <f t="shared" si="106"/>
        <v>8.5794898370473525E-3</v>
      </c>
      <c r="X262" s="18">
        <f t="shared" ca="1" si="107"/>
        <v>12.186658090889688</v>
      </c>
      <c r="Y262" s="18">
        <f t="shared" ca="1" si="108"/>
        <v>1419.0552724805932</v>
      </c>
      <c r="Z262" s="39">
        <f t="shared" ca="1" si="117"/>
        <v>8.6622574178161216E-3</v>
      </c>
      <c r="AA262" s="29">
        <f t="shared" ca="1" si="109"/>
        <v>2.693210250340794E-2</v>
      </c>
      <c r="AB262" s="29">
        <f t="shared" ca="1" si="118"/>
        <v>2.693210250340794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-188.75640637398277</v>
      </c>
      <c r="AR262" s="94">
        <f t="shared" si="91"/>
        <v>-11.859831824368978</v>
      </c>
      <c r="AS262" s="94">
        <f t="shared" si="92"/>
        <v>681.44115963085517</v>
      </c>
      <c r="AT262" s="94">
        <f t="shared" si="93"/>
        <v>0.47290708283313332</v>
      </c>
      <c r="AU262" s="94">
        <f t="shared" si="94"/>
        <v>-2.5053829531812726E-3</v>
      </c>
      <c r="AV262" s="49"/>
      <c r="AW262" s="94">
        <f t="shared" si="122"/>
        <v>-357.38546579022972</v>
      </c>
      <c r="AX262" s="94">
        <f t="shared" si="121"/>
        <v>-319.36497761599821</v>
      </c>
      <c r="AY262" s="51"/>
      <c r="AZ262" s="49"/>
      <c r="BA262" s="49"/>
      <c r="BB262" s="49"/>
      <c r="BC262" s="52"/>
      <c r="BD262" s="48"/>
    </row>
    <row r="263" spans="1:56">
      <c r="A263" s="21">
        <v>42501</v>
      </c>
      <c r="B263" s="9">
        <v>1273.45</v>
      </c>
      <c r="C263" s="9">
        <v>1.7000999999999999</v>
      </c>
      <c r="D263" s="18">
        <f t="shared" ca="1" si="95"/>
        <v>1426.7262134012331</v>
      </c>
      <c r="E263" s="11">
        <f t="shared" si="102"/>
        <v>243</v>
      </c>
      <c r="F263" s="18">
        <f t="shared" ca="1" si="96"/>
        <v>1.4620691498655864</v>
      </c>
      <c r="G263" s="112">
        <f t="shared" ca="1" si="110"/>
        <v>-1</v>
      </c>
      <c r="H263" s="18" t="str">
        <f t="shared" ca="1" si="103"/>
        <v/>
      </c>
      <c r="I263" s="18">
        <f t="shared" ca="1" si="97"/>
        <v>1.4620691498655864</v>
      </c>
      <c r="J263" s="18" t="str">
        <f t="shared" ca="1" si="111"/>
        <v/>
      </c>
      <c r="K263" s="18" t="str">
        <f t="shared" ca="1" si="98"/>
        <v/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-1</v>
      </c>
      <c r="U263" s="18">
        <f t="shared" ca="1" si="101"/>
        <v>-90.157175108071925</v>
      </c>
      <c r="V263" s="29">
        <f t="shared" si="106"/>
        <v>7.7313876930868424E-3</v>
      </c>
      <c r="W263" s="29">
        <f t="shared" si="106"/>
        <v>-2.9401689883535111E-2</v>
      </c>
      <c r="X263" s="18">
        <f t="shared" ca="1" si="107"/>
        <v>-5.1269054819342683</v>
      </c>
      <c r="Y263" s="18">
        <f t="shared" ca="1" si="108"/>
        <v>1413.9283669986589</v>
      </c>
      <c r="Z263" s="39">
        <f t="shared" ca="1" si="117"/>
        <v>-3.6129004848219903E-3</v>
      </c>
      <c r="AA263" s="29">
        <f t="shared" ca="1" si="109"/>
        <v>2.3221899012394021E-2</v>
      </c>
      <c r="AB263" s="29">
        <f t="shared" ca="1" si="118"/>
        <v>2.693210250340794E-2</v>
      </c>
      <c r="AC263" s="29">
        <f t="shared" ca="1" si="119"/>
        <v>-3.6129004848221014E-3</v>
      </c>
      <c r="AD263" s="22">
        <f t="shared" ca="1" si="120"/>
        <v>1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-180.95612752688024</v>
      </c>
      <c r="AR263" s="94">
        <f t="shared" ref="AR263:AR272" si="124">LINEST($B213:$B262,$C213:$C262,TRUE)</f>
        <v>-15.104894743572631</v>
      </c>
      <c r="AS263" s="94">
        <f t="shared" ref="AS263:AS272" si="125">LINEST($B213:$B262,$C213:$C262,FALSE)</f>
        <v>682.33068733369669</v>
      </c>
      <c r="AT263" s="94">
        <f t="shared" ref="AT263:AT272" si="126">LINEST($B213:$B262,$E213:$E262,TRUE)</f>
        <v>0.48263193277310951</v>
      </c>
      <c r="AU263" s="94">
        <f t="shared" ref="AU263:AU272" si="127">LINEST($C213:$C262,$E213:$E262,TRUE)</f>
        <v>-2.6671212484994E-3</v>
      </c>
      <c r="AV263" s="49"/>
      <c r="AW263" s="94">
        <f t="shared" si="122"/>
        <v>-354.95640922435393</v>
      </c>
      <c r="AX263" s="94">
        <f t="shared" si="121"/>
        <v>-320.35401035644651</v>
      </c>
      <c r="AY263" s="51"/>
      <c r="AZ263" s="49"/>
      <c r="BA263" s="49"/>
      <c r="BB263" s="49"/>
      <c r="BC263" s="52"/>
      <c r="BD263" s="48"/>
    </row>
    <row r="264" spans="1:56">
      <c r="A264" s="21">
        <v>42502</v>
      </c>
      <c r="B264" s="9">
        <v>1274.1600000000001</v>
      </c>
      <c r="C264" s="9">
        <v>1.7532999999999999</v>
      </c>
      <c r="D264" s="18">
        <f t="shared" ca="1" si="95"/>
        <v>1432.2325751169826</v>
      </c>
      <c r="E264" s="11">
        <f t="shared" si="102"/>
        <v>244</v>
      </c>
      <c r="F264" s="18">
        <f t="shared" ca="1" si="96"/>
        <v>1.5630617499217994</v>
      </c>
      <c r="G264" s="112">
        <f t="shared" ca="1" si="110"/>
        <v>-1</v>
      </c>
      <c r="H264" s="18" t="str">
        <f t="shared" ca="1" si="103"/>
        <v/>
      </c>
      <c r="I264" s="18">
        <f t="shared" ca="1" si="97"/>
        <v>1.5630617499217994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-1</v>
      </c>
      <c r="U264" s="18">
        <f t="shared" ca="1" si="101"/>
        <v>-90.157175108071925</v>
      </c>
      <c r="V264" s="29">
        <f t="shared" si="106"/>
        <v>5.5754053947939565E-4</v>
      </c>
      <c r="W264" s="29">
        <f t="shared" si="106"/>
        <v>3.1292276924886724E-2</v>
      </c>
      <c r="X264" s="18">
        <f t="shared" ca="1" si="107"/>
        <v>-5.5063617157494553</v>
      </c>
      <c r="Y264" s="18">
        <f t="shared" ca="1" si="108"/>
        <v>1408.4220052829094</v>
      </c>
      <c r="Z264" s="39">
        <f t="shared" ca="1" si="117"/>
        <v>-3.8943710616952121E-3</v>
      </c>
      <c r="AA264" s="29">
        <f t="shared" ca="1" si="109"/>
        <v>1.9237093259187432E-2</v>
      </c>
      <c r="AB264" s="29">
        <f t="shared" ca="1" si="118"/>
        <v>2.693210250340794E-2</v>
      </c>
      <c r="AC264" s="29">
        <f t="shared" ca="1" si="119"/>
        <v>-7.4932015714203049E-3</v>
      </c>
      <c r="AD264" s="22">
        <f t="shared" ca="1" si="120"/>
        <v>2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-193.5195525285514</v>
      </c>
      <c r="AR264" s="94">
        <f t="shared" si="124"/>
        <v>-24.616050792505703</v>
      </c>
      <c r="AS264" s="94">
        <f t="shared" si="125"/>
        <v>683.341620177187</v>
      </c>
      <c r="AT264" s="94">
        <f t="shared" si="126"/>
        <v>0.57250564225690292</v>
      </c>
      <c r="AU264" s="94">
        <f t="shared" si="127"/>
        <v>-2.9583865546218479E-3</v>
      </c>
      <c r="AV264" s="49"/>
      <c r="AW264" s="94">
        <f t="shared" si="122"/>
        <v>-353.06747835720654</v>
      </c>
      <c r="AX264" s="94">
        <f t="shared" si="121"/>
        <v>-321.64093254297745</v>
      </c>
      <c r="AY264" s="51"/>
      <c r="AZ264" s="49"/>
      <c r="BA264" s="49"/>
      <c r="BB264" s="49"/>
      <c r="BC264" s="52"/>
      <c r="BD264" s="48"/>
    </row>
    <row r="265" spans="1:56">
      <c r="A265" s="21">
        <v>42503</v>
      </c>
      <c r="B265" s="9">
        <v>1278.95</v>
      </c>
      <c r="C265" s="9">
        <v>1.7723</v>
      </c>
      <c r="D265" s="18">
        <f t="shared" ca="1" si="95"/>
        <v>1438.735561444036</v>
      </c>
      <c r="E265" s="11">
        <f t="shared" si="102"/>
        <v>245</v>
      </c>
      <c r="F265" s="18">
        <f t="shared" ca="1" si="96"/>
        <v>1.6823335179606915</v>
      </c>
      <c r="G265" s="112">
        <f t="shared" ca="1" si="110"/>
        <v>-1</v>
      </c>
      <c r="H265" s="18" t="str">
        <f t="shared" ca="1" si="103"/>
        <v/>
      </c>
      <c r="I265" s="18">
        <f t="shared" ca="1" si="97"/>
        <v>1.6823335179606915</v>
      </c>
      <c r="J265" s="18" t="str">
        <f t="shared" ca="1" si="111"/>
        <v/>
      </c>
      <c r="K265" s="18" t="str">
        <f t="shared" ca="1" si="98"/>
        <v/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-1</v>
      </c>
      <c r="U265" s="18">
        <f t="shared" ca="1" si="101"/>
        <v>-90.157175108071925</v>
      </c>
      <c r="V265" s="29">
        <f t="shared" si="106"/>
        <v>3.7593394864067018E-3</v>
      </c>
      <c r="W265" s="29">
        <f t="shared" si="106"/>
        <v>1.0836707922203918E-2</v>
      </c>
      <c r="X265" s="18">
        <f t="shared" ca="1" si="107"/>
        <v>-6.5029863270533417</v>
      </c>
      <c r="Y265" s="18">
        <f t="shared" ca="1" si="108"/>
        <v>1401.919018955856</v>
      </c>
      <c r="Z265" s="39">
        <f t="shared" ca="1" si="117"/>
        <v>-4.6172143737183147E-3</v>
      </c>
      <c r="AA265" s="29">
        <f t="shared" ca="1" si="109"/>
        <v>1.453105710196434E-2</v>
      </c>
      <c r="AB265" s="29">
        <f t="shared" ca="1" si="118"/>
        <v>2.693210250340794E-2</v>
      </c>
      <c r="AC265" s="29">
        <f t="shared" ca="1" si="119"/>
        <v>-1.2075818227137769E-2</v>
      </c>
      <c r="AD265" s="22">
        <f t="shared" ca="1" si="120"/>
        <v>3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-215.81489202991423</v>
      </c>
      <c r="AR265" s="94">
        <f t="shared" si="124"/>
        <v>-31.512270754600891</v>
      </c>
      <c r="AS265" s="94">
        <f t="shared" si="125"/>
        <v>684.38608481828555</v>
      </c>
      <c r="AT265" s="94">
        <f t="shared" si="126"/>
        <v>0.65018679471788776</v>
      </c>
      <c r="AU265" s="94">
        <f t="shared" si="127"/>
        <v>-3.0127058823529425E-3</v>
      </c>
      <c r="AV265" s="49"/>
      <c r="AW265" s="94">
        <f t="shared" si="122"/>
        <v>-352.83902906924578</v>
      </c>
      <c r="AX265" s="94">
        <f t="shared" si="121"/>
        <v>-322.91199544555911</v>
      </c>
      <c r="AY265" s="51"/>
      <c r="AZ265" s="49"/>
      <c r="BA265" s="49"/>
      <c r="BB265" s="49"/>
      <c r="BC265" s="52"/>
      <c r="BD265" s="48"/>
    </row>
    <row r="266" spans="1:56">
      <c r="A266" s="21">
        <v>42506</v>
      </c>
      <c r="B266" s="9">
        <v>1258.5</v>
      </c>
      <c r="C266" s="9">
        <v>1.8538000000000001</v>
      </c>
      <c r="D266" s="18">
        <f t="shared" ca="1" si="95"/>
        <v>1425.6333712153437</v>
      </c>
      <c r="E266" s="11">
        <f t="shared" si="102"/>
        <v>246</v>
      </c>
      <c r="F266" s="18">
        <f t="shared" ca="1" si="96"/>
        <v>1.4420252480114095</v>
      </c>
      <c r="G266" s="112">
        <f t="shared" ca="1" si="110"/>
        <v>-1</v>
      </c>
      <c r="H266" s="18" t="str">
        <f t="shared" ca="1" si="103"/>
        <v/>
      </c>
      <c r="I266" s="18">
        <f t="shared" ca="1" si="97"/>
        <v>1.4420252480114095</v>
      </c>
      <c r="J266" s="18" t="str">
        <f t="shared" ca="1" si="111"/>
        <v/>
      </c>
      <c r="K266" s="18" t="str">
        <f t="shared" ca="1" si="98"/>
        <v/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-1</v>
      </c>
      <c r="U266" s="18">
        <f t="shared" ca="1" si="101"/>
        <v>-90.157175108071925</v>
      </c>
      <c r="V266" s="29">
        <f t="shared" si="106"/>
        <v>-1.5989679033582272E-2</v>
      </c>
      <c r="W266" s="29">
        <f t="shared" si="106"/>
        <v>4.5985442645150441E-2</v>
      </c>
      <c r="X266" s="18">
        <f t="shared" ca="1" si="107"/>
        <v>13.102190228692177</v>
      </c>
      <c r="Y266" s="18">
        <f t="shared" ca="1" si="108"/>
        <v>1415.0212091845483</v>
      </c>
      <c r="Z266" s="39">
        <f t="shared" ca="1" si="117"/>
        <v>9.3458966256487752E-3</v>
      </c>
      <c r="AA266" s="29">
        <f t="shared" ca="1" si="109"/>
        <v>2.4012759485149582E-2</v>
      </c>
      <c r="AB266" s="29">
        <f t="shared" ca="1" si="118"/>
        <v>2.693210250340794E-2</v>
      </c>
      <c r="AC266" s="29">
        <f t="shared" ca="1" si="119"/>
        <v>-2.8427809503098755E-3</v>
      </c>
      <c r="AD266" s="22">
        <f t="shared" ca="1" si="120"/>
        <v>4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-258.47763666663394</v>
      </c>
      <c r="AR266" s="94">
        <f t="shared" si="124"/>
        <v>-41.532722225589289</v>
      </c>
      <c r="AS266" s="94">
        <f t="shared" si="125"/>
        <v>685.51371517884661</v>
      </c>
      <c r="AT266" s="94">
        <f t="shared" si="126"/>
        <v>0.75820024009603881</v>
      </c>
      <c r="AU266" s="94">
        <f t="shared" si="127"/>
        <v>-2.9333301320528223E-3</v>
      </c>
      <c r="AV266" s="49"/>
      <c r="AW266" s="94">
        <f t="shared" si="122"/>
        <v>-353.81465902172914</v>
      </c>
      <c r="AX266" s="94">
        <f t="shared" si="121"/>
        <v>-324.01928363687728</v>
      </c>
      <c r="AY266" s="51"/>
      <c r="AZ266" s="49"/>
      <c r="BA266" s="49"/>
      <c r="BB266" s="49"/>
      <c r="BC266" s="52"/>
      <c r="BD266" s="48"/>
    </row>
    <row r="267" spans="1:56">
      <c r="A267" s="21">
        <v>42507</v>
      </c>
      <c r="B267" s="9">
        <v>1254.75</v>
      </c>
      <c r="C267" s="9">
        <v>1.8487</v>
      </c>
      <c r="D267" s="18">
        <f t="shared" ca="1" si="95"/>
        <v>1421.4235696222927</v>
      </c>
      <c r="E267" s="11">
        <f t="shared" si="102"/>
        <v>247</v>
      </c>
      <c r="F267" s="18">
        <f t="shared" ca="1" si="96"/>
        <v>1.3648129560206841</v>
      </c>
      <c r="G267" s="112">
        <f t="shared" ca="1" si="110"/>
        <v>-1</v>
      </c>
      <c r="H267" s="18" t="str">
        <f t="shared" ca="1" si="103"/>
        <v/>
      </c>
      <c r="I267" s="18">
        <f t="shared" ca="1" si="97"/>
        <v>1.3648129560206841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-1</v>
      </c>
      <c r="U267" s="18">
        <f t="shared" ca="1" si="101"/>
        <v>-90.157175108071925</v>
      </c>
      <c r="V267" s="29">
        <f t="shared" si="106"/>
        <v>-2.9797377830750892E-3</v>
      </c>
      <c r="W267" s="29">
        <f t="shared" si="106"/>
        <v>-2.75110583665989E-3</v>
      </c>
      <c r="X267" s="18">
        <f t="shared" ca="1" si="107"/>
        <v>4.2098015930511758</v>
      </c>
      <c r="Y267" s="18">
        <f t="shared" ca="1" si="108"/>
        <v>1419.2310107775995</v>
      </c>
      <c r="Z267" s="39">
        <f t="shared" ca="1" si="117"/>
        <v>2.9750802077923577E-3</v>
      </c>
      <c r="AA267" s="29">
        <f t="shared" ca="1" si="109"/>
        <v>2.7059279578420581E-2</v>
      </c>
      <c r="AB267" s="29">
        <f t="shared" ca="1" si="118"/>
        <v>2.7059279578420581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-282.79416517344242</v>
      </c>
      <c r="AR267" s="94">
        <f t="shared" si="124"/>
        <v>-40.804743695803353</v>
      </c>
      <c r="AS267" s="94">
        <f t="shared" si="125"/>
        <v>685.29020387210198</v>
      </c>
      <c r="AT267" s="94">
        <f t="shared" si="126"/>
        <v>0.80255558223289347</v>
      </c>
      <c r="AU267" s="94">
        <f t="shared" si="127"/>
        <v>-2.837949579831934E-3</v>
      </c>
      <c r="AV267" s="49"/>
      <c r="AW267" s="94">
        <f t="shared" si="122"/>
        <v>-354.21215451913815</v>
      </c>
      <c r="AX267" s="94">
        <f t="shared" si="121"/>
        <v>-324.53783667454371</v>
      </c>
      <c r="AY267" s="51"/>
      <c r="AZ267" s="49"/>
      <c r="BA267" s="49"/>
      <c r="BB267" s="49"/>
      <c r="BC267" s="52"/>
      <c r="BD267" s="48"/>
    </row>
    <row r="268" spans="1:56">
      <c r="A268" s="21">
        <v>42508</v>
      </c>
      <c r="B268" s="9">
        <v>1251.98</v>
      </c>
      <c r="C268" s="9">
        <v>1.8384</v>
      </c>
      <c r="D268" s="18">
        <f t="shared" ca="1" si="95"/>
        <v>1417.7249507186793</v>
      </c>
      <c r="E268" s="11">
        <f t="shared" si="102"/>
        <v>248</v>
      </c>
      <c r="F268" s="18">
        <f t="shared" ca="1" si="96"/>
        <v>1.2969763047116041</v>
      </c>
      <c r="G268" s="112">
        <f t="shared" ca="1" si="110"/>
        <v>-1</v>
      </c>
      <c r="H268" s="18" t="str">
        <f t="shared" ca="1" si="103"/>
        <v/>
      </c>
      <c r="I268" s="18">
        <f t="shared" ca="1" si="97"/>
        <v>1.2969763047116041</v>
      </c>
      <c r="J268" s="18" t="str">
        <f t="shared" ca="1" si="111"/>
        <v/>
      </c>
      <c r="K268" s="18" t="str">
        <f t="shared" ca="1" si="98"/>
        <v/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-1</v>
      </c>
      <c r="U268" s="18">
        <f t="shared" ca="1" si="101"/>
        <v>-90.157175108071925</v>
      </c>
      <c r="V268" s="29">
        <f t="shared" si="106"/>
        <v>-2.2076110779039506E-3</v>
      </c>
      <c r="W268" s="29">
        <f t="shared" si="106"/>
        <v>-5.5714826634932525E-3</v>
      </c>
      <c r="X268" s="18">
        <f t="shared" ca="1" si="107"/>
        <v>3.6986189036131205</v>
      </c>
      <c r="Y268" s="18">
        <f t="shared" ca="1" si="108"/>
        <v>1422.9296296812126</v>
      </c>
      <c r="Z268" s="39">
        <f t="shared" ca="1" si="117"/>
        <v>2.6060724966732174E-3</v>
      </c>
      <c r="AA268" s="29">
        <f t="shared" ca="1" si="109"/>
        <v>2.9735870519382868E-2</v>
      </c>
      <c r="AB268" s="29">
        <f t="shared" ca="1" si="118"/>
        <v>2.9735870519382868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-309.81422426175146</v>
      </c>
      <c r="AR268" s="94">
        <f t="shared" si="124"/>
        <v>-41.208679125768214</v>
      </c>
      <c r="AS268" s="94">
        <f t="shared" si="125"/>
        <v>685.52065183151399</v>
      </c>
      <c r="AT268" s="94">
        <f t="shared" si="126"/>
        <v>0.8182636254501805</v>
      </c>
      <c r="AU268" s="94">
        <f t="shared" si="127"/>
        <v>-2.6411428571428584E-3</v>
      </c>
      <c r="AV268" s="49"/>
      <c r="AW268" s="94">
        <f t="shared" si="122"/>
        <v>-354.71706357424841</v>
      </c>
      <c r="AX268" s="94">
        <f t="shared" si="121"/>
        <v>-325.26228050920656</v>
      </c>
      <c r="AY268" s="51"/>
      <c r="AZ268" s="49"/>
      <c r="BA268" s="49"/>
      <c r="BB268" s="49"/>
      <c r="BC268" s="52"/>
      <c r="BD268" s="48"/>
    </row>
    <row r="269" spans="1:56">
      <c r="A269" s="21">
        <v>42509</v>
      </c>
      <c r="B269" s="9">
        <v>1249.1300000000001</v>
      </c>
      <c r="C269" s="9">
        <v>1.835</v>
      </c>
      <c r="D269" s="18">
        <f t="shared" ca="1" si="95"/>
        <v>1414.568416323312</v>
      </c>
      <c r="E269" s="11">
        <f t="shared" si="102"/>
        <v>249</v>
      </c>
      <c r="F269" s="18">
        <f t="shared" ca="1" si="96"/>
        <v>1.2390820666990157</v>
      </c>
      <c r="G269" s="112">
        <f t="shared" ca="1" si="110"/>
        <v>-1</v>
      </c>
      <c r="H269" s="18" t="str">
        <f t="shared" ca="1" si="103"/>
        <v/>
      </c>
      <c r="I269" s="18">
        <f t="shared" ca="1" si="97"/>
        <v>1.2390820666990157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-1</v>
      </c>
      <c r="U269" s="18">
        <f t="shared" ca="1" si="101"/>
        <v>-90.157175108071925</v>
      </c>
      <c r="V269" s="29">
        <f t="shared" si="106"/>
        <v>-2.2763941916004323E-3</v>
      </c>
      <c r="W269" s="29">
        <f t="shared" si="106"/>
        <v>-1.8494342906875923E-3</v>
      </c>
      <c r="X269" s="18">
        <f t="shared" ca="1" si="107"/>
        <v>3.1565343953673599</v>
      </c>
      <c r="Y269" s="18">
        <f t="shared" ca="1" si="108"/>
        <v>1426.08616407658</v>
      </c>
      <c r="Z269" s="39">
        <f t="shared" ca="1" si="117"/>
        <v>2.2183348561477523E-3</v>
      </c>
      <c r="AA269" s="29">
        <f t="shared" ca="1" si="109"/>
        <v>3.2020169493581774E-2</v>
      </c>
      <c r="AB269" s="29">
        <f t="shared" ca="1" si="118"/>
        <v>3.2020169493581774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-375.36967251831078</v>
      </c>
      <c r="AR269" s="94">
        <f t="shared" si="124"/>
        <v>-51.590279805019925</v>
      </c>
      <c r="AS269" s="94">
        <f t="shared" si="125"/>
        <v>686.03943804605478</v>
      </c>
      <c r="AT269" s="94">
        <f t="shared" si="126"/>
        <v>0.87388763505402178</v>
      </c>
      <c r="AU269" s="94">
        <f t="shared" si="127"/>
        <v>-2.3280720288115257E-3</v>
      </c>
      <c r="AV269" s="49"/>
      <c r="AW269" s="94">
        <f t="shared" si="122"/>
        <v>-353.46141441818924</v>
      </c>
      <c r="AX269" s="94">
        <f t="shared" si="121"/>
        <v>-326.25923438792711</v>
      </c>
      <c r="AY269" s="51"/>
      <c r="AZ269" s="49"/>
      <c r="BA269" s="49"/>
      <c r="BB269" s="49"/>
      <c r="BC269" s="52"/>
      <c r="BD269" s="48"/>
    </row>
    <row r="270" spans="1:56">
      <c r="A270" s="21">
        <v>42510</v>
      </c>
      <c r="B270" s="9">
        <v>1227.21</v>
      </c>
      <c r="C270" s="9">
        <v>1.8629</v>
      </c>
      <c r="D270" s="18">
        <f t="shared" ca="1" si="95"/>
        <v>1395.1638015088272</v>
      </c>
      <c r="E270" s="11">
        <f t="shared" si="102"/>
        <v>250</v>
      </c>
      <c r="F270" s="18">
        <f t="shared" ca="1" si="96"/>
        <v>0.8831805468989572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8831805468989572</v>
      </c>
      <c r="J270" s="18" t="str">
        <f t="shared" ca="1" si="111"/>
        <v/>
      </c>
      <c r="K270" s="18">
        <f t="shared" ca="1" si="98"/>
        <v>0.8831805468989572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>
        <f t="shared" ca="1" si="113"/>
        <v>250</v>
      </c>
      <c r="Q270" s="18">
        <f t="shared" ca="1" si="114"/>
        <v>0.8831805468989572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-1.7548213556635474E-2</v>
      </c>
      <c r="W270" s="29">
        <f t="shared" si="106"/>
        <v>1.5204359673024543E-2</v>
      </c>
      <c r="X270" s="18">
        <f t="shared" ca="1" si="107"/>
        <v>19.404614814484862</v>
      </c>
      <c r="Y270" s="18">
        <f t="shared" ca="1" si="108"/>
        <v>1445.4907788910648</v>
      </c>
      <c r="Z270" s="39">
        <f t="shared" ca="1" si="117"/>
        <v>1.3606902095603557E-2</v>
      </c>
      <c r="AA270" s="29">
        <f t="shared" ca="1" si="109"/>
        <v>4.6062766900569097E-2</v>
      </c>
      <c r="AB270" s="29">
        <f t="shared" ca="1" si="118"/>
        <v>4.6062766900569097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-460.32445000712318</v>
      </c>
      <c r="AR270" s="94">
        <f t="shared" si="124"/>
        <v>-56.659868427987121</v>
      </c>
      <c r="AS270" s="94">
        <f t="shared" si="125"/>
        <v>687.27120995513008</v>
      </c>
      <c r="AT270" s="94">
        <f t="shared" si="126"/>
        <v>0.86891572629051717</v>
      </c>
      <c r="AU270" s="94">
        <f t="shared" si="127"/>
        <v>-1.8876158463385366E-3</v>
      </c>
      <c r="AV270" s="49"/>
      <c r="AW270" s="94">
        <f t="shared" si="122"/>
        <v>-357.09122328238578</v>
      </c>
      <c r="AX270" s="94">
        <f t="shared" si="121"/>
        <v>-326.81021405232178</v>
      </c>
      <c r="AY270" s="51"/>
      <c r="AZ270" s="49"/>
      <c r="BA270" s="49"/>
      <c r="BB270" s="49"/>
      <c r="BC270" s="52"/>
      <c r="BD270" s="48"/>
    </row>
    <row r="271" spans="1:56">
      <c r="A271" s="21">
        <v>42513</v>
      </c>
      <c r="B271" s="9">
        <v>1224.4100000000001</v>
      </c>
      <c r="C271" s="9">
        <v>1.8664000000000001</v>
      </c>
      <c r="D271" s="18">
        <f t="shared" ca="1" si="95"/>
        <v>1392.6793516217056</v>
      </c>
      <c r="E271" s="11">
        <f t="shared" si="102"/>
        <v>251</v>
      </c>
      <c r="F271" s="18">
        <f t="shared" ca="1" si="96"/>
        <v>0.83761306209458819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83761306209458819</v>
      </c>
      <c r="J271" s="18" t="str">
        <f t="shared" ca="1" si="111"/>
        <v/>
      </c>
      <c r="K271" s="18">
        <f t="shared" ca="1" si="98"/>
        <v>0.83761306209458819</v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-2.281598096495265E-3</v>
      </c>
      <c r="W271" s="29">
        <f t="shared" si="106"/>
        <v>1.878791132105888E-3</v>
      </c>
      <c r="X271" s="18">
        <f t="shared" ca="1" si="107"/>
        <v>0</v>
      </c>
      <c r="Y271" s="18">
        <f t="shared" ca="1" si="108"/>
        <v>1445.4907788910648</v>
      </c>
      <c r="Z271" s="39">
        <f t="shared" ca="1" si="117"/>
        <v>0</v>
      </c>
      <c r="AA271" s="29">
        <f t="shared" ca="1" si="109"/>
        <v>4.6062766900569097E-2</v>
      </c>
      <c r="AB271" s="29">
        <f t="shared" ca="1" si="118"/>
        <v>4.6062766900569097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-544.70148224634136</v>
      </c>
      <c r="AR271" s="94">
        <f t="shared" si="124"/>
        <v>-56.605776332760691</v>
      </c>
      <c r="AS271" s="94">
        <f t="shared" si="125"/>
        <v>687.99315231019364</v>
      </c>
      <c r="AT271" s="94">
        <f t="shared" si="126"/>
        <v>0.77767154861944843</v>
      </c>
      <c r="AU271" s="94">
        <f t="shared" si="127"/>
        <v>-1.4277022809123664E-3</v>
      </c>
      <c r="AV271" s="49"/>
      <c r="AW271" s="94">
        <f t="shared" si="122"/>
        <v>-358.13648445676665</v>
      </c>
      <c r="AX271" s="94">
        <f t="shared" si="121"/>
        <v>-326.72256418098226</v>
      </c>
      <c r="AY271" s="51"/>
      <c r="AZ271" s="49"/>
      <c r="BA271" s="49"/>
      <c r="BB271" s="49"/>
      <c r="BC271" s="52"/>
      <c r="BD271" s="48"/>
    </row>
    <row r="272" spans="1:56" ht="15" thickBot="1">
      <c r="A272" s="23">
        <v>42514</v>
      </c>
      <c r="B272" s="24">
        <v>1219.8</v>
      </c>
      <c r="C272" s="24">
        <v>1.8282</v>
      </c>
      <c r="D272" s="26">
        <f t="shared" ca="1" si="95"/>
        <v>1384.6253475325771</v>
      </c>
      <c r="E272" s="25">
        <f t="shared" si="102"/>
        <v>252</v>
      </c>
      <c r="F272" s="26">
        <f t="shared" ca="1" si="96"/>
        <v>0.6898939590255061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0.6898939590255061</v>
      </c>
      <c r="J272" s="18" t="str">
        <f t="shared" ca="1" si="111"/>
        <v/>
      </c>
      <c r="K272" s="26">
        <f t="shared" ca="1" si="98"/>
        <v>0.6898939590255061</v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3.7650786909614645E-3</v>
      </c>
      <c r="W272" s="31">
        <f t="shared" si="106"/>
        <v>-2.046720960137163E-2</v>
      </c>
      <c r="X272" s="26">
        <f t="shared" ca="1" si="107"/>
        <v>0</v>
      </c>
      <c r="Y272" s="26">
        <f t="shared" ca="1" si="108"/>
        <v>1445.4907788910648</v>
      </c>
      <c r="Z272" s="111">
        <f t="shared" ca="1" si="117"/>
        <v>0</v>
      </c>
      <c r="AA272" s="31">
        <f t="shared" ca="1" si="109"/>
        <v>4.6062766900569097E-2</v>
      </c>
      <c r="AB272" s="31">
        <f t="shared" ca="1" si="118"/>
        <v>4.6062766900569097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-728.85514747147238</v>
      </c>
      <c r="AR272" s="94">
        <f t="shared" si="124"/>
        <v>-55.762356773658837</v>
      </c>
      <c r="AS272" s="94">
        <f t="shared" si="125"/>
        <v>688.78832868854806</v>
      </c>
      <c r="AT272" s="94">
        <f t="shared" si="126"/>
        <v>0.6735356542617057</v>
      </c>
      <c r="AU272" s="94">
        <f t="shared" si="127"/>
        <v>-9.2410084033613571E-4</v>
      </c>
      <c r="AV272" s="49"/>
      <c r="AW272" s="94">
        <f t="shared" si="122"/>
        <v>-356.96305465661248</v>
      </c>
      <c r="AX272" s="94">
        <f t="shared" si="121"/>
        <v>-327.30208110336139</v>
      </c>
      <c r="AY272" s="51"/>
      <c r="AZ272" s="49"/>
      <c r="BA272" s="49"/>
      <c r="BB272" s="49"/>
      <c r="BC272" s="55"/>
      <c r="BD272" s="48"/>
    </row>
    <row r="273" spans="1:57">
      <c r="A273" s="21">
        <v>42515</v>
      </c>
      <c r="B273" s="9">
        <v>1212.3800000000001</v>
      </c>
      <c r="C273" s="9">
        <v>1.851</v>
      </c>
      <c r="D273" s="18">
        <f t="shared" ca="1" si="95"/>
        <v>1379.2609311250412</v>
      </c>
      <c r="E273" s="11">
        <f t="shared" si="102"/>
        <v>253</v>
      </c>
      <c r="F273" s="43">
        <f ca="1">IF($F$19=0,(D273-$E$7)/$E$8,AF273)</f>
        <v>0.59150478868973522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59150478868973522</v>
      </c>
      <c r="J273" s="43" t="str">
        <f ca="1">IF(AND($F273&gt;$F$3,$M273&lt;&gt;1),$F273,"")</f>
        <v/>
      </c>
      <c r="K273" s="18">
        <f t="shared" ca="1" si="98"/>
        <v>0.59150478868973522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6.0829644203966599E-3</v>
      </c>
      <c r="W273" s="29">
        <f t="shared" si="106"/>
        <v>1.2471283229405935E-2</v>
      </c>
      <c r="X273" s="18">
        <f t="shared" ca="1" si="107"/>
        <v>0</v>
      </c>
      <c r="Y273" s="43">
        <f ca="1">$B273*ABS(1)+$C273*ABS($E$1)</f>
        <v>1379.2609311250412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-218.0678012492755</v>
      </c>
      <c r="AF273" s="112">
        <f ca="1">(D273-AVERAGE(D21:D272))/STDEV(D21:D272)</f>
        <v>0.59150478868973522</v>
      </c>
      <c r="AG273" s="112"/>
      <c r="AH273" s="112"/>
      <c r="AI273" s="112"/>
      <c r="AJ273" s="112"/>
      <c r="AK273" s="94">
        <f>LINEST($B21:$B272,$E21:$E272,TRUE)/LINEST($C21:$C272,$E21:$E272,TRUE)</f>
        <v>-193.16999643508788</v>
      </c>
      <c r="AL273" s="94">
        <f>LINEST($B21:$B272,$C21:$C272,TRUE)</f>
        <v>-218.0678012492755</v>
      </c>
      <c r="AM273" s="94">
        <f>LINEST($B21:$B272,$C21:$C272,FALSE)</f>
        <v>550.32137119065817</v>
      </c>
      <c r="AN273" s="94">
        <f>LINEST($B21:$B272,$E21:$E272,TRUE)</f>
        <v>0.46664796113869383</v>
      </c>
      <c r="AO273" s="94">
        <f>LINEST($C21:$C272,$E21:$E272,TRUE)</f>
        <v>-2.4157372767540765E-3</v>
      </c>
      <c r="AQ273" s="94">
        <f>LINEST($B223:$B272,$E223:$E272,TRUE)/LINEST($C223:$C272,$E223:$E272,TRUE)</f>
        <v>-971.56149850812324</v>
      </c>
      <c r="AR273" s="94">
        <f>LINEST($B223:$B272,$C223:$C272,TRUE)</f>
        <v>-66.835768165363277</v>
      </c>
      <c r="AS273" s="94">
        <f>LINEST($B223:$B272,$C223:$C272,FALSE)</f>
        <v>688.95011220361437</v>
      </c>
      <c r="AT273" s="94">
        <f>LINEST($B223:$B272,$E223:$E272,TRUE)</f>
        <v>0.63325282112845205</v>
      </c>
      <c r="AU273" s="94">
        <f>LINEST($C223:$C272,$E223:$E272,TRUE)</f>
        <v>-6.5178871548619464E-4</v>
      </c>
      <c r="AV273" s="51"/>
      <c r="AW273" s="94">
        <f>LINEST($B173:$B272,$C173:$C272,TRUE)</f>
        <v>-356.55188390626898</v>
      </c>
      <c r="AX273" s="94">
        <f>LINEST($B73:$B272,$C73:$C272,TRUE)</f>
        <v>-326.97017439944347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516</v>
      </c>
      <c r="B274" s="9">
        <v>1215.32</v>
      </c>
      <c r="C274" s="9">
        <v>1.8458000000000001</v>
      </c>
      <c r="D274" s="18">
        <f t="shared" ca="1" si="95"/>
        <v>1381.7321138144791</v>
      </c>
      <c r="E274" s="11">
        <f t="shared" si="102"/>
        <v>254</v>
      </c>
      <c r="F274" s="43">
        <f t="shared" ref="F274:F337" ca="1" si="130">IF($F$19=0,(D274-$E$7)/$E$8,AF274)</f>
        <v>0.63682893880984148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>
        <f t="shared" ca="1" si="97"/>
        <v>0.63682893880984148</v>
      </c>
      <c r="J274" s="18" t="str">
        <f ca="1">IF(OR(AND($F274&gt;$F$3,$M274&lt;&gt;1),M273-M274=1),$F274,"")</f>
        <v/>
      </c>
      <c r="K274" s="18">
        <f t="shared" ca="1" si="98"/>
        <v>0.63682893880984148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2.424982266286005E-3</v>
      </c>
      <c r="W274" s="29">
        <f t="shared" si="106"/>
        <v>-2.809292274446176E-3</v>
      </c>
      <c r="X274" s="18">
        <f t="shared" ca="1" si="107"/>
        <v>0</v>
      </c>
      <c r="Y274" s="18">
        <f t="shared" ref="Y274:Y337" ca="1" si="133">$Y273+$X274</f>
        <v>1379.2609311250412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-218.29467850214945</v>
      </c>
      <c r="AF274" s="112">
        <f t="shared" ref="AF274:AF337" ca="1" si="137">(D274-AVERAGE(D22:D273))/STDEV(D22:D273)</f>
        <v>0.63709046447992457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-195.05214642836125</v>
      </c>
      <c r="AL274" s="94">
        <f t="shared" ref="AL274:AL337" si="139">LINEST($B22:$B273,$C22:$C273,TRUE)</f>
        <v>-218.29467850214945</v>
      </c>
      <c r="AM274" s="94">
        <f t="shared" ref="AM274:AM337" si="140">LINEST($B22:$B273,$C22:$C273,FALSE)</f>
        <v>550.60340498732751</v>
      </c>
      <c r="AN274" s="94">
        <f t="shared" ref="AN274:AN337" si="141">LINEST($B22:$B273,$E22:$E273,TRUE)</f>
        <v>0.47452708645935743</v>
      </c>
      <c r="AO274" s="94">
        <f t="shared" ref="AO274:AO337" si="142">LINEST($C22:$C273,$E22:$E273,TRUE)</f>
        <v>-2.4328216589692424E-3</v>
      </c>
      <c r="AQ274" s="94">
        <f t="shared" ref="AQ274:AQ337" si="143">LINEST($B224:$B273,$E224:$E273,TRUE)/LINEST($C224:$C273,$E224:$E273,TRUE)</f>
        <v>-1631.8934495167441</v>
      </c>
      <c r="AR274" s="94">
        <f t="shared" ref="AR274:AR337" si="144">LINEST($B224:$B273,$C224:$C273,TRUE)</f>
        <v>-80.210747020716084</v>
      </c>
      <c r="AS274" s="94">
        <f t="shared" ref="AS274:AS337" si="145">LINEST($B224:$B273,$C224:$C273,FALSE)</f>
        <v>688.79702805340014</v>
      </c>
      <c r="AT274" s="94">
        <f t="shared" ref="AT274:AT337" si="146">LINEST($B224:$B273,$E224:$E273,TRUE)</f>
        <v>0.56835342136854827</v>
      </c>
      <c r="AU274" s="94">
        <f t="shared" ref="AU274:AU337" si="147">LINEST($C224:$C273,$E224:$E273,TRUE)</f>
        <v>-3.4827851140456257E-4</v>
      </c>
      <c r="AV274" s="51"/>
      <c r="AW274" s="94">
        <f t="shared" ref="AW274:AW337" si="148">LINEST($B174:$B273,$C174:$C273,TRUE)</f>
        <v>-356.29681948680326</v>
      </c>
      <c r="AX274" s="94">
        <f t="shared" ref="AX274:AX337" si="149">LINEST($B74:$B273,$C74:$C273,TRUE)</f>
        <v>-326.96525771439434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517</v>
      </c>
      <c r="B275" s="9">
        <v>1212.98</v>
      </c>
      <c r="C275" s="9">
        <v>1.8353999999999999</v>
      </c>
      <c r="D275" s="18">
        <f t="shared" ca="1" si="95"/>
        <v>1378.4544791933552</v>
      </c>
      <c r="E275" s="11">
        <f t="shared" si="102"/>
        <v>255</v>
      </c>
      <c r="F275" s="43">
        <f t="shared" ca="1" si="130"/>
        <v>0.57671359232347097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0.57671359232347097</v>
      </c>
      <c r="J275" s="18" t="str">
        <f t="shared" ref="J275:J338" ca="1" si="150">IF(OR(AND($F275&gt;$F$3,$M275&lt;&gt;1),M274-M275=1),$F275,"")</f>
        <v/>
      </c>
      <c r="K275" s="18">
        <f t="shared" ca="1" si="98"/>
        <v>0.57671359232347097</v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-1.9254188197346529E-3</v>
      </c>
      <c r="W275" s="29">
        <f t="shared" si="106"/>
        <v>-5.6344132625420883E-3</v>
      </c>
      <c r="X275" s="18">
        <f t="shared" ca="1" si="107"/>
        <v>0</v>
      </c>
      <c r="Y275" s="18">
        <f t="shared" ca="1" si="133"/>
        <v>1379.2609311250412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-218.87485737402432</v>
      </c>
      <c r="AF275" s="112">
        <f t="shared" ca="1" si="137"/>
        <v>0.57736858690944137</v>
      </c>
      <c r="AG275" s="112"/>
      <c r="AH275" s="112"/>
      <c r="AI275" s="112"/>
      <c r="AJ275" s="112"/>
      <c r="AK275" s="94">
        <f t="shared" si="138"/>
        <v>-197.3810478155257</v>
      </c>
      <c r="AL275" s="94">
        <f t="shared" si="139"/>
        <v>-218.87485737402432</v>
      </c>
      <c r="AM275" s="94">
        <f t="shared" si="140"/>
        <v>550.9599594800103</v>
      </c>
      <c r="AN275" s="94">
        <f t="shared" si="141"/>
        <v>0.48253563948609857</v>
      </c>
      <c r="AO275" s="94">
        <f t="shared" si="142"/>
        <v>-2.4446908395028949E-3</v>
      </c>
      <c r="AQ275" s="94">
        <f t="shared" si="143"/>
        <v>-4705.8352962090903</v>
      </c>
      <c r="AR275" s="94">
        <f t="shared" si="144"/>
        <v>-89.832283428471811</v>
      </c>
      <c r="AS275" s="94">
        <f t="shared" si="145"/>
        <v>688.56396434991075</v>
      </c>
      <c r="AT275" s="94">
        <f t="shared" si="146"/>
        <v>0.50845618247299029</v>
      </c>
      <c r="AU275" s="94">
        <f t="shared" si="147"/>
        <v>-1.0804801920768254E-4</v>
      </c>
      <c r="AV275" s="51"/>
      <c r="AW275" s="94">
        <f t="shared" si="148"/>
        <v>-354.1911148013308</v>
      </c>
      <c r="AX275" s="94">
        <f t="shared" si="149"/>
        <v>-327.08317532687005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521</v>
      </c>
      <c r="B276" s="9">
        <v>1211</v>
      </c>
      <c r="C276" s="9">
        <v>1.7989000000000002</v>
      </c>
      <c r="D276" s="18">
        <f t="shared" ca="1" si="95"/>
        <v>1373.1837423019106</v>
      </c>
      <c r="E276" s="11">
        <f t="shared" si="102"/>
        <v>256</v>
      </c>
      <c r="F276" s="43">
        <f t="shared" ca="1" si="130"/>
        <v>0.48004260513484093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48004260513484093</v>
      </c>
      <c r="J276" s="18" t="str">
        <f t="shared" ca="1" si="150"/>
        <v/>
      </c>
      <c r="K276" s="18">
        <f t="shared" ca="1" si="98"/>
        <v>0.48004260513484093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-1.6323434846411467E-3</v>
      </c>
      <c r="W276" s="29">
        <f t="shared" si="106"/>
        <v>-1.9886673204750877E-2</v>
      </c>
      <c r="X276" s="18">
        <f t="shared" ca="1" si="107"/>
        <v>0</v>
      </c>
      <c r="Y276" s="18">
        <f t="shared" ca="1" si="133"/>
        <v>1379.2609311250412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-220.11480159272057</v>
      </c>
      <c r="AF276" s="112">
        <f t="shared" ca="1" si="137"/>
        <v>0.48250542796618634</v>
      </c>
      <c r="AG276" s="112"/>
      <c r="AH276" s="112"/>
      <c r="AI276" s="112"/>
      <c r="AJ276" s="112"/>
      <c r="AK276" s="94">
        <f t="shared" si="138"/>
        <v>-200.31956102553127</v>
      </c>
      <c r="AL276" s="94">
        <f t="shared" si="139"/>
        <v>-220.11480159272057</v>
      </c>
      <c r="AM276" s="94">
        <f t="shared" si="140"/>
        <v>551.40885438257237</v>
      </c>
      <c r="AN276" s="94">
        <f t="shared" si="141"/>
        <v>0.49066580281546518</v>
      </c>
      <c r="AO276" s="94">
        <f t="shared" si="142"/>
        <v>-2.4494153257101463E-3</v>
      </c>
      <c r="AQ276" s="94">
        <f t="shared" si="143"/>
        <v>1955.6001975220063</v>
      </c>
      <c r="AR276" s="94">
        <f t="shared" si="144"/>
        <v>-98.078682743365988</v>
      </c>
      <c r="AS276" s="94">
        <f t="shared" si="145"/>
        <v>688.87442479508081</v>
      </c>
      <c r="AT276" s="94">
        <f t="shared" si="146"/>
        <v>0.41837166866746828</v>
      </c>
      <c r="AU276" s="94">
        <f t="shared" si="147"/>
        <v>2.1393517406962748E-4</v>
      </c>
      <c r="AV276" s="51"/>
      <c r="AW276" s="94">
        <f t="shared" si="148"/>
        <v>-353.47222510639745</v>
      </c>
      <c r="AX276" s="94">
        <f t="shared" si="149"/>
        <v>-327.17982722704073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522</v>
      </c>
      <c r="B277" s="9">
        <v>1244.2</v>
      </c>
      <c r="C277" s="9">
        <v>1.7004000000000001</v>
      </c>
      <c r="D277" s="18">
        <f t="shared" ref="D277:D340" ca="1" si="156">B277-C277*$E$1</f>
        <v>1397.5032605537656</v>
      </c>
      <c r="E277" s="11">
        <f t="shared" si="102"/>
        <v>257</v>
      </c>
      <c r="F277" s="43">
        <f t="shared" ca="1" si="130"/>
        <v>0.92608874361214566</v>
      </c>
      <c r="G277" s="18">
        <f t="shared" ca="1" si="110"/>
        <v>0</v>
      </c>
      <c r="H277" s="18" t="str">
        <f t="shared" ca="1" si="131"/>
        <v/>
      </c>
      <c r="I277" s="18">
        <f t="shared" ref="I277:I340" ca="1" si="157">IF($F277&gt;$E$4,$F277,"")</f>
        <v>0.92608874361214566</v>
      </c>
      <c r="J277" s="18" t="str">
        <f t="shared" ca="1" si="150"/>
        <v/>
      </c>
      <c r="K277" s="18">
        <f t="shared" ref="K277:K340" ca="1" si="158">IF($F277&lt;$F$4,$F277,"")</f>
        <v>0.92608874361214566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2.741535920726676E-2</v>
      </c>
      <c r="W277" s="29">
        <f t="shared" si="106"/>
        <v>-5.4755684029128927E-2</v>
      </c>
      <c r="X277" s="18">
        <f t="shared" ca="1" si="107"/>
        <v>0</v>
      </c>
      <c r="Y277" s="18">
        <f t="shared" ca="1" si="133"/>
        <v>1379.2609311250412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-222.18135662435708</v>
      </c>
      <c r="AF277" s="112">
        <f t="shared" ca="1" si="137"/>
        <v>0.93220004243257726</v>
      </c>
      <c r="AG277" s="112"/>
      <c r="AH277" s="112"/>
      <c r="AI277" s="112"/>
      <c r="AJ277" s="112"/>
      <c r="AK277" s="94">
        <f t="shared" si="138"/>
        <v>-203.40389588183737</v>
      </c>
      <c r="AL277" s="94">
        <f t="shared" si="139"/>
        <v>-222.18135662435708</v>
      </c>
      <c r="AM277" s="94">
        <f t="shared" si="140"/>
        <v>552.02618521215186</v>
      </c>
      <c r="AN277" s="94">
        <f t="shared" si="141"/>
        <v>0.4978509639214645</v>
      </c>
      <c r="AO277" s="94">
        <f t="shared" si="142"/>
        <v>-2.4475979762485921E-3</v>
      </c>
      <c r="AQ277" s="94">
        <f t="shared" si="143"/>
        <v>651.49300731684787</v>
      </c>
      <c r="AR277" s="94">
        <f t="shared" si="144"/>
        <v>-108.56904657275976</v>
      </c>
      <c r="AS277" s="94">
        <f t="shared" si="145"/>
        <v>689.61403659877783</v>
      </c>
      <c r="AT277" s="94">
        <f t="shared" si="146"/>
        <v>0.33777527010804376</v>
      </c>
      <c r="AU277" s="94">
        <f t="shared" si="147"/>
        <v>5.1846338535414197E-4</v>
      </c>
      <c r="AV277" s="51"/>
      <c r="AW277" s="94">
        <f t="shared" si="148"/>
        <v>-348.09309359670914</v>
      </c>
      <c r="AX277" s="94">
        <f t="shared" si="149"/>
        <v>-326.63800346708553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523</v>
      </c>
      <c r="B278" s="9">
        <v>1245.3399999999999</v>
      </c>
      <c r="C278" s="9">
        <v>1.7366999999999999</v>
      </c>
      <c r="D278" s="18">
        <f t="shared" ca="1" si="156"/>
        <v>1401.9159660101884</v>
      </c>
      <c r="E278" s="11">
        <f t="shared" ref="E278:E341" si="161">IF(ISBLANK(A278),"",E277+1)</f>
        <v>258</v>
      </c>
      <c r="F278" s="43">
        <f t="shared" ca="1" si="130"/>
        <v>1.0070225108311983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0070225108311983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9.1625140652617956E-4</v>
      </c>
      <c r="W278" s="29">
        <f t="shared" si="163"/>
        <v>2.1347918136908828E-2</v>
      </c>
      <c r="X278" s="18">
        <f t="shared" ref="X278:X341" ca="1" si="164">$B277*$T277*$V278+$C277*$U277*$W278</f>
        <v>0</v>
      </c>
      <c r="Y278" s="18">
        <f t="shared" ca="1" si="133"/>
        <v>1379.2609311250412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-223.67296261621499</v>
      </c>
      <c r="AF278" s="112">
        <f t="shared" ca="1" si="137"/>
        <v>1.0116640276622062</v>
      </c>
      <c r="AG278" s="112"/>
      <c r="AH278" s="112"/>
      <c r="AI278" s="112"/>
      <c r="AJ278" s="112"/>
      <c r="AK278" s="94">
        <f t="shared" si="138"/>
        <v>-206.2377805661271</v>
      </c>
      <c r="AL278" s="94">
        <f t="shared" si="139"/>
        <v>-223.67296261621499</v>
      </c>
      <c r="AM278" s="94">
        <f t="shared" si="140"/>
        <v>552.70756653874264</v>
      </c>
      <c r="AN278" s="94">
        <f t="shared" si="141"/>
        <v>0.50735573797413402</v>
      </c>
      <c r="AO278" s="94">
        <f t="shared" si="142"/>
        <v>-2.4600523559816815E-3</v>
      </c>
      <c r="AQ278" s="94">
        <f t="shared" si="143"/>
        <v>594.64882943143778</v>
      </c>
      <c r="AR278" s="94">
        <f t="shared" si="144"/>
        <v>-92.744112519601885</v>
      </c>
      <c r="AS278" s="94">
        <f t="shared" si="145"/>
        <v>691.23582204616844</v>
      </c>
      <c r="AT278" s="94">
        <f t="shared" si="146"/>
        <v>0.26979495798319364</v>
      </c>
      <c r="AU278" s="94">
        <f t="shared" si="147"/>
        <v>4.5370468187274997E-4</v>
      </c>
      <c r="AV278" s="51"/>
      <c r="AW278" s="94">
        <f t="shared" si="148"/>
        <v>-341.96743452822108</v>
      </c>
      <c r="AX278" s="94">
        <f t="shared" si="149"/>
        <v>-326.08333672481916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524</v>
      </c>
      <c r="B279" s="9">
        <v>1243.81</v>
      </c>
      <c r="C279" s="9">
        <v>1.7177</v>
      </c>
      <c r="D279" s="18">
        <f t="shared" ca="1" si="156"/>
        <v>1398.6729796831351</v>
      </c>
      <c r="E279" s="11">
        <f t="shared" si="161"/>
        <v>259</v>
      </c>
      <c r="F279" s="43">
        <f t="shared" ca="1" si="130"/>
        <v>0.94754265134810545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94754265134810545</v>
      </c>
      <c r="J279" s="18" t="str">
        <f t="shared" ca="1" si="150"/>
        <v/>
      </c>
      <c r="K279" s="18">
        <f t="shared" ca="1" si="158"/>
        <v>0.94754265134810545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2285801467872008E-3</v>
      </c>
      <c r="W279" s="29">
        <f t="shared" si="163"/>
        <v>-1.0940289053952846E-2</v>
      </c>
      <c r="X279" s="18">
        <f t="shared" ca="1" si="164"/>
        <v>0</v>
      </c>
      <c r="Y279" s="18">
        <f t="shared" ca="1" si="133"/>
        <v>1379.2609311250412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-226.57691541703377</v>
      </c>
      <c r="AF279" s="112">
        <f t="shared" ca="1" si="137"/>
        <v>0.9503286504138706</v>
      </c>
      <c r="AG279" s="112"/>
      <c r="AH279" s="112"/>
      <c r="AI279" s="112"/>
      <c r="AJ279" s="112"/>
      <c r="AK279" s="94">
        <f t="shared" si="138"/>
        <v>-210.01555686851697</v>
      </c>
      <c r="AL279" s="94">
        <f t="shared" si="139"/>
        <v>-226.57691541703377</v>
      </c>
      <c r="AM279" s="94">
        <f t="shared" si="140"/>
        <v>553.51536709370032</v>
      </c>
      <c r="AN279" s="94">
        <f t="shared" si="141"/>
        <v>0.51644777187129542</v>
      </c>
      <c r="AO279" s="94">
        <f t="shared" si="142"/>
        <v>-2.459092933742163E-3</v>
      </c>
      <c r="AQ279" s="94">
        <f t="shared" si="143"/>
        <v>356.92856449149338</v>
      </c>
      <c r="AR279" s="94">
        <f t="shared" si="144"/>
        <v>-77.417661394560994</v>
      </c>
      <c r="AS279" s="94">
        <f t="shared" si="145"/>
        <v>692.85101842467236</v>
      </c>
      <c r="AT279" s="94">
        <f t="shared" si="146"/>
        <v>0.1941262905162067</v>
      </c>
      <c r="AU279" s="94">
        <f t="shared" si="147"/>
        <v>5.4387995198079274E-4</v>
      </c>
      <c r="AV279" s="51"/>
      <c r="AW279" s="94">
        <f t="shared" si="148"/>
        <v>-329.05558500747441</v>
      </c>
      <c r="AX279" s="94">
        <f t="shared" si="149"/>
        <v>-325.91845431675972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527</v>
      </c>
      <c r="B280" s="9">
        <v>1262.8</v>
      </c>
      <c r="C280" s="9">
        <v>1.7021999999999999</v>
      </c>
      <c r="D280" s="18">
        <f t="shared" ca="1" si="156"/>
        <v>1416.26554346896</v>
      </c>
      <c r="E280" s="11">
        <f t="shared" si="161"/>
        <v>260</v>
      </c>
      <c r="F280" s="43">
        <f t="shared" ca="1" si="130"/>
        <v>1.2702092050732945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1.2702092050732945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5267605180855605E-2</v>
      </c>
      <c r="W280" s="29">
        <f t="shared" si="163"/>
        <v>-9.0236944751703255E-3</v>
      </c>
      <c r="X280" s="18">
        <f t="shared" ca="1" si="164"/>
        <v>0</v>
      </c>
      <c r="Y280" s="18">
        <f t="shared" ca="1" si="133"/>
        <v>1379.2609311250412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-229.06277460948351</v>
      </c>
      <c r="AF280" s="112">
        <f t="shared" ca="1" si="137"/>
        <v>1.2718323471000512</v>
      </c>
      <c r="AG280" s="112"/>
      <c r="AH280" s="112"/>
      <c r="AI280" s="112"/>
      <c r="AJ280" s="112"/>
      <c r="AK280" s="94">
        <f t="shared" si="138"/>
        <v>-213.478317379776</v>
      </c>
      <c r="AL280" s="94">
        <f t="shared" si="139"/>
        <v>-229.06277460948351</v>
      </c>
      <c r="AM280" s="94">
        <f t="shared" si="140"/>
        <v>554.29746243301531</v>
      </c>
      <c r="AN280" s="94">
        <f t="shared" si="141"/>
        <v>0.52554282774792049</v>
      </c>
      <c r="AO280" s="94">
        <f t="shared" si="142"/>
        <v>-2.4618089284120809E-3</v>
      </c>
      <c r="AQ280" s="94">
        <f t="shared" si="143"/>
        <v>217.42415319120249</v>
      </c>
      <c r="AR280" s="94">
        <f t="shared" si="144"/>
        <v>-62.572167985909026</v>
      </c>
      <c r="AS280" s="94">
        <f t="shared" si="145"/>
        <v>694.41790280957775</v>
      </c>
      <c r="AT280" s="94">
        <f t="shared" si="146"/>
        <v>0.12409411764705874</v>
      </c>
      <c r="AU280" s="94">
        <f t="shared" si="147"/>
        <v>5.7074669867947258E-4</v>
      </c>
      <c r="AV280" s="51"/>
      <c r="AW280" s="94">
        <f t="shared" si="148"/>
        <v>-314.62256980339106</v>
      </c>
      <c r="AX280" s="94">
        <f t="shared" si="149"/>
        <v>-325.38871985569631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528</v>
      </c>
      <c r="B281" s="9">
        <v>1269.8</v>
      </c>
      <c r="C281" s="9">
        <v>1.6867000000000001</v>
      </c>
      <c r="D281" s="18">
        <f t="shared" ca="1" si="156"/>
        <v>1421.8681072547849</v>
      </c>
      <c r="E281" s="11">
        <f t="shared" si="161"/>
        <v>261</v>
      </c>
      <c r="F281" s="43">
        <f t="shared" ca="1" si="130"/>
        <v>1.372966254631601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1.372966254631601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5.5432372505543242E-3</v>
      </c>
      <c r="W281" s="29">
        <f t="shared" si="163"/>
        <v>-9.1058630008223757E-3</v>
      </c>
      <c r="X281" s="18">
        <f t="shared" ca="1" si="164"/>
        <v>0</v>
      </c>
      <c r="Y281" s="18">
        <f t="shared" ca="1" si="133"/>
        <v>1379.2609311250412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-233.00217292174361</v>
      </c>
      <c r="AF281" s="112">
        <f t="shared" ca="1" si="137"/>
        <v>1.3710596115922282</v>
      </c>
      <c r="AG281" s="112"/>
      <c r="AH281" s="112"/>
      <c r="AI281" s="112"/>
      <c r="AJ281" s="112"/>
      <c r="AK281" s="94">
        <f t="shared" si="138"/>
        <v>-218.12761098999206</v>
      </c>
      <c r="AL281" s="94">
        <f t="shared" si="139"/>
        <v>-233.00217292174361</v>
      </c>
      <c r="AM281" s="94">
        <f t="shared" si="140"/>
        <v>555.19442254193132</v>
      </c>
      <c r="AN281" s="94">
        <f t="shared" si="141"/>
        <v>0.53663167769351716</v>
      </c>
      <c r="AO281" s="94">
        <f t="shared" si="142"/>
        <v>-2.4601730851860769E-3</v>
      </c>
      <c r="AQ281" s="94">
        <f t="shared" si="143"/>
        <v>391.19374528144874</v>
      </c>
      <c r="AR281" s="94">
        <f t="shared" si="144"/>
        <v>-67.229870134689421</v>
      </c>
      <c r="AS281" s="94">
        <f t="shared" si="145"/>
        <v>695.38684043095668</v>
      </c>
      <c r="AT281" s="94">
        <f t="shared" si="146"/>
        <v>0.14680144057623037</v>
      </c>
      <c r="AU281" s="94">
        <f t="shared" si="147"/>
        <v>3.7526530612244944E-4</v>
      </c>
      <c r="AV281" s="51"/>
      <c r="AW281" s="94">
        <f t="shared" si="148"/>
        <v>-295.2008795496364</v>
      </c>
      <c r="AX281" s="94">
        <f t="shared" si="149"/>
        <v>-325.36218200117463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529</v>
      </c>
      <c r="B282" s="9">
        <v>1274.24</v>
      </c>
      <c r="C282" s="9">
        <v>1.6404000000000001</v>
      </c>
      <c r="D282" s="18">
        <f t="shared" ca="1" si="156"/>
        <v>1422.1338300472812</v>
      </c>
      <c r="E282" s="11">
        <f t="shared" si="161"/>
        <v>262</v>
      </c>
      <c r="F282" s="43">
        <f t="shared" ca="1" si="130"/>
        <v>1.3778398966285728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1.3778398966285728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3.4966136399433414E-3</v>
      </c>
      <c r="W282" s="29">
        <f t="shared" si="163"/>
        <v>-2.7450050394260985E-2</v>
      </c>
      <c r="X282" s="18">
        <f t="shared" ca="1" si="164"/>
        <v>0</v>
      </c>
      <c r="Y282" s="18">
        <f t="shared" ca="1" si="133"/>
        <v>1379.2609311250412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-238.2874155489724</v>
      </c>
      <c r="AF282" s="112">
        <f t="shared" ca="1" si="137"/>
        <v>1.3735628289397914</v>
      </c>
      <c r="AG282" s="112"/>
      <c r="AH282" s="112"/>
      <c r="AI282" s="112"/>
      <c r="AJ282" s="112"/>
      <c r="AK282" s="94">
        <f t="shared" si="138"/>
        <v>-223.69143822910254</v>
      </c>
      <c r="AL282" s="94">
        <f t="shared" si="139"/>
        <v>-238.2874155489724</v>
      </c>
      <c r="AM282" s="94">
        <f t="shared" si="140"/>
        <v>556.16074257762273</v>
      </c>
      <c r="AN282" s="94">
        <f t="shared" si="141"/>
        <v>0.54919319147276879</v>
      </c>
      <c r="AO282" s="94">
        <f t="shared" si="142"/>
        <v>-2.4551372901017812E-3</v>
      </c>
      <c r="AQ282" s="94">
        <f t="shared" si="143"/>
        <v>708.5486886896407</v>
      </c>
      <c r="AR282" s="94">
        <f t="shared" si="144"/>
        <v>-71.771673803911767</v>
      </c>
      <c r="AS282" s="94">
        <f t="shared" si="145"/>
        <v>696.88945064989036</v>
      </c>
      <c r="AT282" s="94">
        <f t="shared" si="146"/>
        <v>0.14192749099639781</v>
      </c>
      <c r="AU282" s="94">
        <f t="shared" si="147"/>
        <v>2.0030732292917284E-4</v>
      </c>
      <c r="AV282" s="51"/>
      <c r="AW282" s="94">
        <f t="shared" si="148"/>
        <v>-277.03530614577699</v>
      </c>
      <c r="AX282" s="94">
        <f t="shared" si="149"/>
        <v>-325.38435396958783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530</v>
      </c>
      <c r="B283" s="9">
        <v>1283.8599999999999</v>
      </c>
      <c r="C283" s="9">
        <v>1.6095999999999999</v>
      </c>
      <c r="D283" s="18">
        <f t="shared" ca="1" si="156"/>
        <v>1428.9769890539524</v>
      </c>
      <c r="E283" s="11">
        <f t="shared" si="161"/>
        <v>263</v>
      </c>
      <c r="F283" s="43">
        <f t="shared" ca="1" si="130"/>
        <v>1.5033507977204985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1.5033507977204985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7.5495981918632998E-3</v>
      </c>
      <c r="W283" s="29">
        <f t="shared" si="163"/>
        <v>-1.877590831504521E-2</v>
      </c>
      <c r="X283" s="18">
        <f t="shared" ca="1" si="164"/>
        <v>0</v>
      </c>
      <c r="Y283" s="18">
        <f t="shared" ca="1" si="133"/>
        <v>1379.2609311250412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-241.47137053227493</v>
      </c>
      <c r="AF283" s="112">
        <f t="shared" ca="1" si="137"/>
        <v>1.4937302229656382</v>
      </c>
      <c r="AG283" s="112"/>
      <c r="AH283" s="112"/>
      <c r="AI283" s="112"/>
      <c r="AJ283" s="112"/>
      <c r="AK283" s="94">
        <f t="shared" si="138"/>
        <v>-227.97554578619628</v>
      </c>
      <c r="AL283" s="94">
        <f t="shared" si="139"/>
        <v>-241.47137053227493</v>
      </c>
      <c r="AM283" s="94">
        <f t="shared" si="140"/>
        <v>557.02295770651824</v>
      </c>
      <c r="AN283" s="94">
        <f t="shared" si="141"/>
        <v>0.56172557651944455</v>
      </c>
      <c r="AO283" s="94">
        <f t="shared" si="142"/>
        <v>-2.4639729431605402E-3</v>
      </c>
      <c r="AQ283" s="94">
        <f t="shared" si="143"/>
        <v>-798.63046100716986</v>
      </c>
      <c r="AR283" s="94">
        <f t="shared" si="144"/>
        <v>-83.943591495854193</v>
      </c>
      <c r="AS283" s="94">
        <f t="shared" si="145"/>
        <v>698.23206976705524</v>
      </c>
      <c r="AT283" s="94">
        <f t="shared" si="146"/>
        <v>0.1621306122448975</v>
      </c>
      <c r="AU283" s="94">
        <f t="shared" si="147"/>
        <v>-2.0301080432172738E-4</v>
      </c>
      <c r="AV283" s="51"/>
      <c r="AW283" s="94">
        <f t="shared" si="148"/>
        <v>-254.73770778882616</v>
      </c>
      <c r="AX283" s="94">
        <f t="shared" si="149"/>
        <v>-324.89317237237321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531</v>
      </c>
      <c r="B284" s="9">
        <v>1285.72</v>
      </c>
      <c r="C284" s="9">
        <v>1.613</v>
      </c>
      <c r="D284" s="18">
        <f t="shared" ca="1" si="156"/>
        <v>1431.1435234493201</v>
      </c>
      <c r="E284" s="11">
        <f t="shared" si="161"/>
        <v>264</v>
      </c>
      <c r="F284" s="43">
        <f t="shared" ca="1" si="130"/>
        <v>1.5430873702514261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1.5430873702514261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1.4487560949014125E-3</v>
      </c>
      <c r="W284" s="29">
        <f t="shared" si="163"/>
        <v>2.112326043737618E-3</v>
      </c>
      <c r="X284" s="18">
        <f t="shared" ca="1" si="164"/>
        <v>0</v>
      </c>
      <c r="Y284" s="18">
        <f t="shared" ca="1" si="133"/>
        <v>1379.2609311250412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-244.98960028362745</v>
      </c>
      <c r="AF284" s="112">
        <f t="shared" ca="1" si="137"/>
        <v>1.5267644893376393</v>
      </c>
      <c r="AG284" s="112"/>
      <c r="AH284" s="112"/>
      <c r="AI284" s="112"/>
      <c r="AJ284" s="112"/>
      <c r="AK284" s="94">
        <f t="shared" si="138"/>
        <v>-232.46225383384046</v>
      </c>
      <c r="AL284" s="94">
        <f t="shared" si="139"/>
        <v>-244.98960028362745</v>
      </c>
      <c r="AM284" s="94">
        <f t="shared" si="140"/>
        <v>557.94086319745657</v>
      </c>
      <c r="AN284" s="94">
        <f t="shared" si="141"/>
        <v>0.57505808124550528</v>
      </c>
      <c r="AO284" s="94">
        <f t="shared" si="142"/>
        <v>-2.4737697056681973E-3</v>
      </c>
      <c r="AQ284" s="94">
        <f t="shared" si="143"/>
        <v>-266.02526908236274</v>
      </c>
      <c r="AR284" s="94">
        <f t="shared" si="144"/>
        <v>-99.916858023287759</v>
      </c>
      <c r="AS284" s="94">
        <f t="shared" si="145"/>
        <v>699.99914878351422</v>
      </c>
      <c r="AT284" s="94">
        <f t="shared" si="146"/>
        <v>0.17612725090035919</v>
      </c>
      <c r="AU284" s="94">
        <f t="shared" si="147"/>
        <v>-6.6206962785113962E-4</v>
      </c>
      <c r="AV284" s="51"/>
      <c r="AW284" s="94">
        <f t="shared" si="148"/>
        <v>-238.1794707073955</v>
      </c>
      <c r="AX284" s="94">
        <f t="shared" si="149"/>
        <v>-324.7396463863808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534</v>
      </c>
      <c r="B285" s="9">
        <v>1291.75</v>
      </c>
      <c r="C285" s="9">
        <v>1.5720000000000001</v>
      </c>
      <c r="D285" s="18">
        <f t="shared" ca="1" si="156"/>
        <v>1433.4770792698891</v>
      </c>
      <c r="E285" s="11">
        <f t="shared" si="161"/>
        <v>265</v>
      </c>
      <c r="F285" s="43">
        <f t="shared" ca="1" si="130"/>
        <v>1.5858872954763699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1.5858872954763699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4.6899791556481761E-3</v>
      </c>
      <c r="W285" s="29">
        <f t="shared" si="163"/>
        <v>-2.5418474891506462E-2</v>
      </c>
      <c r="X285" s="18">
        <f t="shared" ca="1" si="164"/>
        <v>0</v>
      </c>
      <c r="Y285" s="18">
        <f t="shared" ca="1" si="133"/>
        <v>1379.2609311250412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-248.1771782669019</v>
      </c>
      <c r="AF285" s="112">
        <f t="shared" ca="1" si="137"/>
        <v>1.5624214015414926</v>
      </c>
      <c r="AG285" s="112"/>
      <c r="AH285" s="112"/>
      <c r="AI285" s="112"/>
      <c r="AJ285" s="112"/>
      <c r="AK285" s="94">
        <f t="shared" si="138"/>
        <v>-236.89815097452899</v>
      </c>
      <c r="AL285" s="94">
        <f t="shared" si="139"/>
        <v>-248.1771782669019</v>
      </c>
      <c r="AM285" s="94">
        <f t="shared" si="140"/>
        <v>558.80529115507068</v>
      </c>
      <c r="AN285" s="94">
        <f t="shared" si="141"/>
        <v>0.58894429059594489</v>
      </c>
      <c r="AO285" s="94">
        <f t="shared" si="142"/>
        <v>-2.4860653752391149E-3</v>
      </c>
      <c r="AQ285" s="94">
        <f t="shared" si="143"/>
        <v>-152.86918310245923</v>
      </c>
      <c r="AR285" s="94">
        <f t="shared" si="144"/>
        <v>-114.01112679489417</v>
      </c>
      <c r="AS285" s="94">
        <f t="shared" si="145"/>
        <v>701.78700542769525</v>
      </c>
      <c r="AT285" s="94">
        <f t="shared" si="146"/>
        <v>0.17105786314525731</v>
      </c>
      <c r="AU285" s="94">
        <f t="shared" si="147"/>
        <v>-1.1189819927971177E-3</v>
      </c>
      <c r="AV285" s="51"/>
      <c r="AW285" s="94">
        <f t="shared" si="148"/>
        <v>-219.43866806614099</v>
      </c>
      <c r="AX285" s="94">
        <f t="shared" si="149"/>
        <v>-324.8319478124468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535</v>
      </c>
      <c r="B286" s="9">
        <v>1278.43</v>
      </c>
      <c r="C286" s="9">
        <v>1.5788</v>
      </c>
      <c r="D286" s="18">
        <f t="shared" ca="1" si="156"/>
        <v>1420.770148060624</v>
      </c>
      <c r="E286" s="11">
        <f t="shared" si="161"/>
        <v>266</v>
      </c>
      <c r="F286" s="43">
        <f t="shared" ca="1" si="130"/>
        <v>1.3528285013385737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1.3528285013385737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1.0311592800464437E-2</v>
      </c>
      <c r="W286" s="29">
        <f t="shared" si="163"/>
        <v>4.3256997455470214E-3</v>
      </c>
      <c r="X286" s="18">
        <f t="shared" ca="1" si="164"/>
        <v>0</v>
      </c>
      <c r="Y286" s="18">
        <f t="shared" ca="1" si="133"/>
        <v>1379.2609311250412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-250.47888914888736</v>
      </c>
      <c r="AF286" s="112">
        <f t="shared" ca="1" si="137"/>
        <v>1.323743748000862</v>
      </c>
      <c r="AG286" s="112"/>
      <c r="AH286" s="112"/>
      <c r="AI286" s="112"/>
      <c r="AJ286" s="112"/>
      <c r="AK286" s="94">
        <f t="shared" si="138"/>
        <v>-240.57861454333002</v>
      </c>
      <c r="AL286" s="94">
        <f t="shared" si="139"/>
        <v>-250.47888914888736</v>
      </c>
      <c r="AM286" s="94">
        <f t="shared" si="140"/>
        <v>559.64967124535929</v>
      </c>
      <c r="AN286" s="94">
        <f t="shared" si="141"/>
        <v>0.60290993751326305</v>
      </c>
      <c r="AO286" s="94">
        <f t="shared" si="142"/>
        <v>-2.5060828397308541E-3</v>
      </c>
      <c r="AQ286" s="94">
        <f t="shared" si="143"/>
        <v>-120.67623124118438</v>
      </c>
      <c r="AR286" s="94">
        <f t="shared" si="144"/>
        <v>-129.99895593130219</v>
      </c>
      <c r="AS286" s="94">
        <f t="shared" si="145"/>
        <v>703.39542728572269</v>
      </c>
      <c r="AT286" s="94">
        <f t="shared" si="146"/>
        <v>0.21241392557022701</v>
      </c>
      <c r="AU286" s="94">
        <f t="shared" si="147"/>
        <v>-1.7601968787515001E-3</v>
      </c>
      <c r="AV286" s="51"/>
      <c r="AW286" s="94">
        <f t="shared" si="148"/>
        <v>-197.50341966573509</v>
      </c>
      <c r="AX286" s="94">
        <f t="shared" si="149"/>
        <v>-324.70051383992927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536</v>
      </c>
      <c r="B287" s="9">
        <v>1298.6500000000001</v>
      </c>
      <c r="C287" s="9">
        <v>1.6078000000000001</v>
      </c>
      <c r="D287" s="18">
        <f t="shared" ca="1" si="156"/>
        <v>1443.604706138758</v>
      </c>
      <c r="E287" s="11">
        <f t="shared" si="161"/>
        <v>267</v>
      </c>
      <c r="F287" s="43">
        <f t="shared" ca="1" si="130"/>
        <v>1.7716388720501943</v>
      </c>
      <c r="G287" s="18">
        <f t="shared" ca="1" si="165"/>
        <v>0</v>
      </c>
      <c r="H287" s="18" t="str">
        <f t="shared" ca="1" si="131"/>
        <v/>
      </c>
      <c r="I287" s="18">
        <f t="shared" ca="1" si="157"/>
        <v>1.7716388720501943</v>
      </c>
      <c r="J287" s="18" t="str">
        <f t="shared" ca="1" si="150"/>
        <v/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 t="e">
        <f t="shared" ca="1" si="154"/>
        <v>#N/A</v>
      </c>
      <c r="S287" s="18" t="e">
        <f t="shared" ca="1" si="155"/>
        <v>#N/A</v>
      </c>
      <c r="T287" s="18">
        <f t="shared" ca="1" si="162"/>
        <v>0</v>
      </c>
      <c r="U287" s="43">
        <f t="shared" ref="U287:U350" ca="1" si="168">-$G287*IF($F$19=0,$E$1,AE287)</f>
        <v>0</v>
      </c>
      <c r="V287" s="29">
        <f t="shared" si="163"/>
        <v>1.5816274649374643E-2</v>
      </c>
      <c r="W287" s="29">
        <f t="shared" si="163"/>
        <v>1.8368381048897982E-2</v>
      </c>
      <c r="X287" s="18">
        <f t="shared" ca="1" si="164"/>
        <v>0</v>
      </c>
      <c r="Y287" s="18">
        <f t="shared" ca="1" si="133"/>
        <v>1379.2609311250412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-252.47808879980818</v>
      </c>
      <c r="AF287" s="112">
        <f t="shared" ca="1" si="137"/>
        <v>1.7314188321890527</v>
      </c>
      <c r="AG287" s="112"/>
      <c r="AH287" s="112"/>
      <c r="AI287" s="112"/>
      <c r="AJ287" s="112"/>
      <c r="AK287" s="94">
        <f t="shared" si="138"/>
        <v>-243.98381248907546</v>
      </c>
      <c r="AL287" s="94">
        <f t="shared" si="139"/>
        <v>-252.47808879980818</v>
      </c>
      <c r="AM287" s="94">
        <f t="shared" si="140"/>
        <v>560.47775167316274</v>
      </c>
      <c r="AN287" s="94">
        <f t="shared" si="141"/>
        <v>0.61586991765668353</v>
      </c>
      <c r="AO287" s="94">
        <f t="shared" si="142"/>
        <v>-2.5242245023294712E-3</v>
      </c>
      <c r="AQ287" s="94">
        <f t="shared" si="143"/>
        <v>-85.251191046355899</v>
      </c>
      <c r="AR287" s="94">
        <f t="shared" si="144"/>
        <v>-131.38123764303791</v>
      </c>
      <c r="AS287" s="94">
        <f t="shared" si="145"/>
        <v>705.20794822430764</v>
      </c>
      <c r="AT287" s="94">
        <f t="shared" si="146"/>
        <v>0.19488115246098345</v>
      </c>
      <c r="AU287" s="94">
        <f t="shared" si="147"/>
        <v>-2.2859639855942367E-3</v>
      </c>
      <c r="AV287" s="51"/>
      <c r="AW287" s="94">
        <f t="shared" si="148"/>
        <v>-176.8140122601416</v>
      </c>
      <c r="AX287" s="94">
        <f t="shared" si="149"/>
        <v>-324.56078801600012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537</v>
      </c>
      <c r="B288" s="9">
        <v>1289.9000000000001</v>
      </c>
      <c r="C288" s="9">
        <v>1.6886000000000001</v>
      </c>
      <c r="D288" s="18">
        <f t="shared" ca="1" si="156"/>
        <v>1442.1394058874903</v>
      </c>
      <c r="E288" s="11">
        <f t="shared" si="161"/>
        <v>268</v>
      </c>
      <c r="F288" s="43">
        <f t="shared" ca="1" si="130"/>
        <v>1.7447636884211783</v>
      </c>
      <c r="G288" s="18">
        <f t="shared" ca="1" si="165"/>
        <v>0</v>
      </c>
      <c r="H288" s="18" t="str">
        <f t="shared" ca="1" si="131"/>
        <v/>
      </c>
      <c r="I288" s="18">
        <f t="shared" ca="1" si="157"/>
        <v>1.7447636884211783</v>
      </c>
      <c r="J288" s="18" t="str">
        <f t="shared" ca="1" si="150"/>
        <v/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0</v>
      </c>
      <c r="U288" s="43">
        <f t="shared" ca="1" si="168"/>
        <v>0</v>
      </c>
      <c r="V288" s="29">
        <f t="shared" si="163"/>
        <v>-6.7377661417625991E-3</v>
      </c>
      <c r="W288" s="29">
        <f t="shared" si="163"/>
        <v>5.0255006841646958E-2</v>
      </c>
      <c r="X288" s="18">
        <f t="shared" ca="1" si="164"/>
        <v>0</v>
      </c>
      <c r="Y288" s="18">
        <f t="shared" ca="1" si="133"/>
        <v>1379.2609311250412</v>
      </c>
      <c r="Z288" s="39">
        <f t="shared" ca="1" si="166"/>
        <v>0</v>
      </c>
      <c r="AA288" s="29">
        <f t="shared" ca="1" si="134"/>
        <v>0</v>
      </c>
      <c r="AB288" s="29">
        <f t="shared" ca="1" si="135"/>
        <v>0</v>
      </c>
      <c r="AC288" s="29">
        <f t="shared" ca="1" si="167"/>
        <v>0</v>
      </c>
      <c r="AD288" s="22">
        <f t="shared" ca="1" si="136"/>
        <v>0</v>
      </c>
      <c r="AE288" s="114">
        <f t="shared" si="129"/>
        <v>-256.11284506626191</v>
      </c>
      <c r="AF288" s="112">
        <f t="shared" ca="1" si="137"/>
        <v>1.6972194741256077</v>
      </c>
      <c r="AG288" s="112"/>
      <c r="AH288" s="112"/>
      <c r="AI288" s="112"/>
      <c r="AJ288" s="112"/>
      <c r="AK288" s="94">
        <f t="shared" si="138"/>
        <v>-249.16203577316742</v>
      </c>
      <c r="AL288" s="94">
        <f t="shared" si="139"/>
        <v>-256.11284506626191</v>
      </c>
      <c r="AM288" s="94">
        <f t="shared" si="140"/>
        <v>561.31513401231314</v>
      </c>
      <c r="AN288" s="94">
        <f t="shared" si="141"/>
        <v>0.63221786297310278</v>
      </c>
      <c r="AO288" s="94">
        <f t="shared" si="142"/>
        <v>-2.5373763744195059E-3</v>
      </c>
      <c r="AQ288" s="94">
        <f t="shared" si="143"/>
        <v>-91.261590334363376</v>
      </c>
      <c r="AR288" s="94">
        <f t="shared" si="144"/>
        <v>-147.40721286685599</v>
      </c>
      <c r="AS288" s="94">
        <f t="shared" si="145"/>
        <v>706.36023294152312</v>
      </c>
      <c r="AT288" s="94">
        <f t="shared" si="146"/>
        <v>0.26358319327731022</v>
      </c>
      <c r="AU288" s="94">
        <f t="shared" si="147"/>
        <v>-2.8882160864345729E-3</v>
      </c>
      <c r="AV288" s="51"/>
      <c r="AW288" s="94">
        <f t="shared" si="148"/>
        <v>-164.56730747029496</v>
      </c>
      <c r="AX288" s="94">
        <f t="shared" si="149"/>
        <v>-325.25095917931429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538</v>
      </c>
      <c r="B289" s="9">
        <v>1268.1199999999999</v>
      </c>
      <c r="C289" s="9">
        <v>1.7059</v>
      </c>
      <c r="D289" s="18">
        <f t="shared" ca="1" si="156"/>
        <v>1421.9191250168599</v>
      </c>
      <c r="E289" s="11">
        <f t="shared" si="161"/>
        <v>269</v>
      </c>
      <c r="F289" s="43">
        <f t="shared" ca="1" si="130"/>
        <v>1.3739019752956212</v>
      </c>
      <c r="G289" s="18">
        <f t="shared" ca="1" si="165"/>
        <v>0</v>
      </c>
      <c r="H289" s="18" t="str">
        <f t="shared" ca="1" si="131"/>
        <v/>
      </c>
      <c r="I289" s="18">
        <f t="shared" ca="1" si="157"/>
        <v>1.3739019752956212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0</v>
      </c>
      <c r="U289" s="43">
        <f t="shared" ca="1" si="168"/>
        <v>0</v>
      </c>
      <c r="V289" s="29">
        <f t="shared" si="163"/>
        <v>-1.6885029847275135E-2</v>
      </c>
      <c r="W289" s="29">
        <f t="shared" si="163"/>
        <v>1.0245173516522486E-2</v>
      </c>
      <c r="X289" s="18">
        <f t="shared" ca="1" si="164"/>
        <v>0</v>
      </c>
      <c r="Y289" s="18">
        <f t="shared" ca="1" si="133"/>
        <v>1379.2609311250412</v>
      </c>
      <c r="Z289" s="39">
        <f t="shared" ca="1" si="166"/>
        <v>0</v>
      </c>
      <c r="AA289" s="29">
        <f t="shared" ca="1" si="134"/>
        <v>0</v>
      </c>
      <c r="AB289" s="29">
        <f t="shared" ca="1" si="135"/>
        <v>0</v>
      </c>
      <c r="AC289" s="29">
        <f t="shared" ca="1" si="167"/>
        <v>0</v>
      </c>
      <c r="AD289" s="22">
        <f t="shared" ca="1" si="136"/>
        <v>0</v>
      </c>
      <c r="AE289" s="114">
        <f t="shared" si="129"/>
        <v>-258.81302683475189</v>
      </c>
      <c r="AF289" s="112">
        <f t="shared" ca="1" si="137"/>
        <v>1.3256688522809157</v>
      </c>
      <c r="AG289" s="112"/>
      <c r="AH289" s="112"/>
      <c r="AI289" s="112"/>
      <c r="AJ289" s="112"/>
      <c r="AK289" s="94">
        <f t="shared" si="138"/>
        <v>-253.95946405943135</v>
      </c>
      <c r="AL289" s="94">
        <f t="shared" si="139"/>
        <v>-258.81302683475189</v>
      </c>
      <c r="AM289" s="94">
        <f t="shared" si="140"/>
        <v>562.00414853249572</v>
      </c>
      <c r="AN289" s="94">
        <f t="shared" si="141"/>
        <v>0.64751142240749038</v>
      </c>
      <c r="AO289" s="94">
        <f t="shared" si="142"/>
        <v>-2.5496644702949932E-3</v>
      </c>
      <c r="AQ289" s="94">
        <f t="shared" si="143"/>
        <v>-95.114654101724668</v>
      </c>
      <c r="AR289" s="94">
        <f t="shared" si="144"/>
        <v>-155.94931353618574</v>
      </c>
      <c r="AS289" s="94">
        <f t="shared" si="145"/>
        <v>707.0959264081074</v>
      </c>
      <c r="AT289" s="94">
        <f t="shared" si="146"/>
        <v>0.30669531812725037</v>
      </c>
      <c r="AU289" s="94">
        <f t="shared" si="147"/>
        <v>-3.2244801920768298E-3</v>
      </c>
      <c r="AV289" s="51"/>
      <c r="AW289" s="94">
        <f t="shared" si="148"/>
        <v>-149.48197080163203</v>
      </c>
      <c r="AX289" s="94">
        <f t="shared" si="149"/>
        <v>-326.68946110926055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541</v>
      </c>
      <c r="B290" s="9">
        <v>1266.22</v>
      </c>
      <c r="C290" s="9">
        <v>1.6852</v>
      </c>
      <c r="D290" s="18">
        <f t="shared" ca="1" si="156"/>
        <v>1418.1528714921228</v>
      </c>
      <c r="E290" s="11">
        <f t="shared" si="161"/>
        <v>270</v>
      </c>
      <c r="F290" s="43">
        <f t="shared" ca="1" si="130"/>
        <v>1.3048248322437694</v>
      </c>
      <c r="G290" s="18">
        <f t="shared" ca="1" si="165"/>
        <v>0</v>
      </c>
      <c r="H290" s="18" t="str">
        <f t="shared" ca="1" si="131"/>
        <v/>
      </c>
      <c r="I290" s="18">
        <f t="shared" ca="1" si="157"/>
        <v>1.3048248322437694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-1.4982809197866636E-3</v>
      </c>
      <c r="W290" s="29">
        <f t="shared" si="163"/>
        <v>-1.2134357230787233E-2</v>
      </c>
      <c r="X290" s="18">
        <f t="shared" ca="1" si="164"/>
        <v>0</v>
      </c>
      <c r="Y290" s="18">
        <f t="shared" ca="1" si="133"/>
        <v>1379.2609311250412</v>
      </c>
      <c r="Z290" s="39">
        <f t="shared" ca="1" si="166"/>
        <v>0</v>
      </c>
      <c r="AA290" s="29">
        <f t="shared" ca="1" si="134"/>
        <v>0</v>
      </c>
      <c r="AB290" s="29">
        <f t="shared" ca="1" si="135"/>
        <v>0</v>
      </c>
      <c r="AC290" s="29">
        <f t="shared" ca="1" si="167"/>
        <v>0</v>
      </c>
      <c r="AD290" s="22">
        <f t="shared" ca="1" si="136"/>
        <v>0</v>
      </c>
      <c r="AE290" s="114">
        <f t="shared" si="129"/>
        <v>-262.30846341684486</v>
      </c>
      <c r="AF290" s="112">
        <f t="shared" ca="1" si="137"/>
        <v>1.2543455734707929</v>
      </c>
      <c r="AG290" s="112"/>
      <c r="AH290" s="112"/>
      <c r="AI290" s="112"/>
      <c r="AJ290" s="112"/>
      <c r="AK290" s="94">
        <f t="shared" si="138"/>
        <v>-258.66241376402019</v>
      </c>
      <c r="AL290" s="94">
        <f t="shared" si="139"/>
        <v>-262.30846341684486</v>
      </c>
      <c r="AM290" s="94">
        <f t="shared" si="140"/>
        <v>562.83571989591849</v>
      </c>
      <c r="AN290" s="94">
        <f t="shared" si="141"/>
        <v>0.6593325512180529</v>
      </c>
      <c r="AO290" s="94">
        <f t="shared" si="142"/>
        <v>-2.5490079583791688E-3</v>
      </c>
      <c r="AQ290" s="94">
        <f t="shared" si="143"/>
        <v>-96.089548917723789</v>
      </c>
      <c r="AR290" s="94">
        <f t="shared" si="144"/>
        <v>-156.91288579416445</v>
      </c>
      <c r="AS290" s="94">
        <f t="shared" si="145"/>
        <v>707.35170851216037</v>
      </c>
      <c r="AT290" s="94">
        <f t="shared" si="146"/>
        <v>0.33593229291716631</v>
      </c>
      <c r="AU290" s="94">
        <f t="shared" si="147"/>
        <v>-3.4960336134453778E-3</v>
      </c>
      <c r="AV290" s="51"/>
      <c r="AW290" s="94">
        <f t="shared" si="148"/>
        <v>-128.78944318005085</v>
      </c>
      <c r="AX290" s="94">
        <f t="shared" si="149"/>
        <v>-327.11636102797235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542</v>
      </c>
      <c r="B291" s="9">
        <v>1256.8399999999999</v>
      </c>
      <c r="C291" s="9">
        <v>1.7458</v>
      </c>
      <c r="D291" s="18">
        <f t="shared" ca="1" si="156"/>
        <v>1414.2363963036719</v>
      </c>
      <c r="E291" s="11">
        <f t="shared" si="161"/>
        <v>271</v>
      </c>
      <c r="F291" s="43">
        <f t="shared" ca="1" si="130"/>
        <v>1.2329924622042248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1.2329924622042248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-7.4078754086968372E-3</v>
      </c>
      <c r="W291" s="29">
        <f t="shared" si="163"/>
        <v>3.5960123427486342E-2</v>
      </c>
      <c r="X291" s="18">
        <f t="shared" ca="1" si="164"/>
        <v>0</v>
      </c>
      <c r="Y291" s="18">
        <f t="shared" ca="1" si="133"/>
        <v>1379.2609311250412</v>
      </c>
      <c r="Z291" s="39">
        <f t="shared" ca="1" si="166"/>
        <v>0</v>
      </c>
      <c r="AA291" s="29">
        <f t="shared" ca="1" si="134"/>
        <v>0</v>
      </c>
      <c r="AB291" s="29">
        <f t="shared" ca="1" si="135"/>
        <v>0</v>
      </c>
      <c r="AC291" s="29">
        <f t="shared" ca="1" si="167"/>
        <v>0</v>
      </c>
      <c r="AD291" s="22">
        <f t="shared" ca="1" si="136"/>
        <v>0</v>
      </c>
      <c r="AE291" s="114">
        <f t="shared" si="129"/>
        <v>-266.06759104827927</v>
      </c>
      <c r="AF291" s="112">
        <f t="shared" ca="1" si="137"/>
        <v>1.1806759260898123</v>
      </c>
      <c r="AG291" s="112"/>
      <c r="AH291" s="112"/>
      <c r="AI291" s="112"/>
      <c r="AJ291" s="112"/>
      <c r="AK291" s="94">
        <f t="shared" si="138"/>
        <v>-263.20494906094308</v>
      </c>
      <c r="AL291" s="94">
        <f t="shared" si="139"/>
        <v>-266.06759104827927</v>
      </c>
      <c r="AM291" s="94">
        <f t="shared" si="140"/>
        <v>563.74994362304733</v>
      </c>
      <c r="AN291" s="94">
        <f t="shared" si="141"/>
        <v>0.67021606778232434</v>
      </c>
      <c r="AO291" s="94">
        <f t="shared" si="142"/>
        <v>-2.5463657509993895E-3</v>
      </c>
      <c r="AQ291" s="94">
        <f t="shared" si="143"/>
        <v>-95.983843767566754</v>
      </c>
      <c r="AR291" s="94">
        <f t="shared" si="144"/>
        <v>-155.89956502130411</v>
      </c>
      <c r="AS291" s="94">
        <f t="shared" si="145"/>
        <v>708.15567408457719</v>
      </c>
      <c r="AT291" s="94">
        <f t="shared" si="146"/>
        <v>0.35420504201680653</v>
      </c>
      <c r="AU291" s="94">
        <f t="shared" si="147"/>
        <v>-3.6902569027611036E-3</v>
      </c>
      <c r="AV291" s="51"/>
      <c r="AW291" s="94">
        <f t="shared" si="148"/>
        <v>-113.07114162414818</v>
      </c>
      <c r="AX291" s="94">
        <f t="shared" si="149"/>
        <v>-326.94966543074338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543</v>
      </c>
      <c r="B292" s="9">
        <v>1315.75</v>
      </c>
      <c r="C292" s="9">
        <v>1.5598999999999998</v>
      </c>
      <c r="D292" s="18">
        <f t="shared" ca="1" si="156"/>
        <v>1456.3861774510815</v>
      </c>
      <c r="E292" s="11">
        <f t="shared" si="161"/>
        <v>272</v>
      </c>
      <c r="F292" s="43">
        <f t="shared" ca="1" si="130"/>
        <v>2.0060648119014273</v>
      </c>
      <c r="G292" s="18">
        <f t="shared" ca="1" si="165"/>
        <v>-1</v>
      </c>
      <c r="H292" s="18" t="str">
        <f t="shared" ca="1" si="131"/>
        <v/>
      </c>
      <c r="I292" s="18">
        <f t="shared" ca="1" si="157"/>
        <v>2.0060648119014273</v>
      </c>
      <c r="J292" s="18">
        <f t="shared" ca="1" si="150"/>
        <v>2.0060648119014273</v>
      </c>
      <c r="K292" s="18" t="str">
        <f t="shared" ca="1" si="158"/>
        <v/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>
        <f t="shared" ca="1" si="154"/>
        <v>272</v>
      </c>
      <c r="S292" s="18">
        <f t="shared" ca="1" si="155"/>
        <v>2.0060648119014273</v>
      </c>
      <c r="T292" s="18">
        <f t="shared" ca="1" si="162"/>
        <v>-1</v>
      </c>
      <c r="U292" s="43">
        <f t="shared" ca="1" si="168"/>
        <v>-90.157175108071925</v>
      </c>
      <c r="V292" s="29">
        <f t="shared" si="163"/>
        <v>4.687151904777067E-2</v>
      </c>
      <c r="W292" s="29">
        <f t="shared" si="163"/>
        <v>-0.10648413334860819</v>
      </c>
      <c r="X292" s="18">
        <f t="shared" ca="1" si="164"/>
        <v>0</v>
      </c>
      <c r="Y292" s="18">
        <f t="shared" ca="1" si="133"/>
        <v>1379.2609311250412</v>
      </c>
      <c r="Z292" s="39">
        <f t="shared" ca="1" si="166"/>
        <v>0</v>
      </c>
      <c r="AA292" s="29">
        <f t="shared" ca="1" si="134"/>
        <v>0</v>
      </c>
      <c r="AB292" s="29">
        <f t="shared" ca="1" si="135"/>
        <v>0</v>
      </c>
      <c r="AC292" s="29">
        <f t="shared" ca="1" si="167"/>
        <v>0</v>
      </c>
      <c r="AD292" s="22">
        <f t="shared" ca="1" si="136"/>
        <v>0</v>
      </c>
      <c r="AE292" s="114">
        <f t="shared" si="129"/>
        <v>-269.21405297820172</v>
      </c>
      <c r="AF292" s="112">
        <f t="shared" ca="1" si="137"/>
        <v>1.9287138591986366</v>
      </c>
      <c r="AG292" s="112"/>
      <c r="AH292" s="112"/>
      <c r="AI292" s="112"/>
      <c r="AJ292" s="112"/>
      <c r="AK292" s="94">
        <f t="shared" si="138"/>
        <v>-267.50643316510792</v>
      </c>
      <c r="AL292" s="94">
        <f t="shared" si="139"/>
        <v>-269.21405297820172</v>
      </c>
      <c r="AM292" s="94">
        <f t="shared" si="140"/>
        <v>564.56223980058758</v>
      </c>
      <c r="AN292" s="94">
        <f t="shared" si="141"/>
        <v>0.67984476923849846</v>
      </c>
      <c r="AO292" s="94">
        <f t="shared" si="142"/>
        <v>-2.5414146538258794E-3</v>
      </c>
      <c r="AQ292" s="94">
        <f t="shared" si="143"/>
        <v>-84.283349901040253</v>
      </c>
      <c r="AR292" s="94">
        <f t="shared" si="144"/>
        <v>-155.87993997296559</v>
      </c>
      <c r="AS292" s="94">
        <f t="shared" si="145"/>
        <v>708.45878020116288</v>
      </c>
      <c r="AT292" s="94">
        <f t="shared" si="146"/>
        <v>0.31716158463385302</v>
      </c>
      <c r="AU292" s="94">
        <f t="shared" si="147"/>
        <v>-3.763039615846338E-3</v>
      </c>
      <c r="AV292" s="51"/>
      <c r="AW292" s="94">
        <f t="shared" si="148"/>
        <v>-93.743387003743422</v>
      </c>
      <c r="AX292" s="94">
        <f t="shared" si="149"/>
        <v>-327.51705899313089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544</v>
      </c>
      <c r="B293" s="9">
        <v>1324.6</v>
      </c>
      <c r="C293" s="9">
        <v>1.4377</v>
      </c>
      <c r="D293" s="18">
        <f t="shared" ca="1" si="156"/>
        <v>1454.218970652875</v>
      </c>
      <c r="E293" s="11">
        <f t="shared" si="161"/>
        <v>273</v>
      </c>
      <c r="F293" s="43">
        <f t="shared" ca="1" si="130"/>
        <v>1.9663159067787674</v>
      </c>
      <c r="G293" s="18">
        <f t="shared" ca="1" si="165"/>
        <v>-1</v>
      </c>
      <c r="H293" s="18" t="str">
        <f t="shared" ca="1" si="131"/>
        <v/>
      </c>
      <c r="I293" s="18">
        <f t="shared" ca="1" si="157"/>
        <v>1.9663159067787674</v>
      </c>
      <c r="J293" s="18" t="str">
        <f t="shared" ca="1" si="150"/>
        <v/>
      </c>
      <c r="K293" s="18" t="str">
        <f t="shared" ca="1" si="158"/>
        <v/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-1</v>
      </c>
      <c r="U293" s="43">
        <f t="shared" ca="1" si="168"/>
        <v>-90.157175108071925</v>
      </c>
      <c r="V293" s="29">
        <f t="shared" si="163"/>
        <v>6.7262017860535124E-3</v>
      </c>
      <c r="W293" s="29">
        <f t="shared" si="163"/>
        <v>-7.8338355022757794E-2</v>
      </c>
      <c r="X293" s="18">
        <f t="shared" ca="1" si="164"/>
        <v>2.1672067982064682</v>
      </c>
      <c r="Y293" s="18">
        <f t="shared" ca="1" si="133"/>
        <v>1381.4281379232477</v>
      </c>
      <c r="Z293" s="39">
        <f t="shared" ca="1" si="166"/>
        <v>1.5712812197461457E-3</v>
      </c>
      <c r="AA293" s="29">
        <f t="shared" ca="1" si="134"/>
        <v>1.5712812197461457E-3</v>
      </c>
      <c r="AB293" s="29">
        <f t="shared" ca="1" si="135"/>
        <v>1.5712812197461457E-3</v>
      </c>
      <c r="AC293" s="29">
        <f t="shared" ca="1" si="167"/>
        <v>0</v>
      </c>
      <c r="AD293" s="22">
        <f t="shared" ca="1" si="136"/>
        <v>0</v>
      </c>
      <c r="AE293" s="114">
        <f t="shared" si="129"/>
        <v>-273.58719518217976</v>
      </c>
      <c r="AF293" s="112">
        <f t="shared" ca="1" si="137"/>
        <v>1.8736559874803032</v>
      </c>
      <c r="AG293" s="112"/>
      <c r="AH293" s="112"/>
      <c r="AI293" s="112"/>
      <c r="AJ293" s="112"/>
      <c r="AK293" s="94">
        <f t="shared" si="138"/>
        <v>-272.49743130887293</v>
      </c>
      <c r="AL293" s="94">
        <f t="shared" si="139"/>
        <v>-273.58719518217976</v>
      </c>
      <c r="AM293" s="94">
        <f t="shared" si="140"/>
        <v>565.64085373085186</v>
      </c>
      <c r="AN293" s="94">
        <f t="shared" si="141"/>
        <v>0.69474481520558096</v>
      </c>
      <c r="AO293" s="94">
        <f t="shared" si="142"/>
        <v>-2.5495462906514341E-3</v>
      </c>
      <c r="AQ293" s="94">
        <f t="shared" si="143"/>
        <v>-90.804321920711416</v>
      </c>
      <c r="AR293" s="94">
        <f t="shared" si="144"/>
        <v>-166.74593270288298</v>
      </c>
      <c r="AS293" s="94">
        <f t="shared" si="145"/>
        <v>711.03920324232297</v>
      </c>
      <c r="AT293" s="94">
        <f t="shared" si="146"/>
        <v>0.38164369747899135</v>
      </c>
      <c r="AU293" s="94">
        <f t="shared" si="147"/>
        <v>-4.2029243697478992E-3</v>
      </c>
      <c r="AV293" s="51"/>
      <c r="AW293" s="94">
        <f t="shared" si="148"/>
        <v>-100.5277092328341</v>
      </c>
      <c r="AX293" s="94">
        <f t="shared" si="149"/>
        <v>-327.96802531702514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545</v>
      </c>
      <c r="B294" s="9">
        <v>1311.79</v>
      </c>
      <c r="C294" s="9">
        <v>1.4663999999999999</v>
      </c>
      <c r="D294" s="18">
        <f t="shared" ca="1" si="156"/>
        <v>1443.9964815784765</v>
      </c>
      <c r="E294" s="11">
        <f t="shared" si="161"/>
        <v>274</v>
      </c>
      <c r="F294" s="43">
        <f t="shared" ca="1" si="130"/>
        <v>1.7788244552606405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1.7788244552606405</v>
      </c>
      <c r="J294" s="18" t="str">
        <f t="shared" ca="1" si="150"/>
        <v/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-1</v>
      </c>
      <c r="U294" s="43">
        <f t="shared" ca="1" si="168"/>
        <v>-90.157175108071925</v>
      </c>
      <c r="V294" s="29">
        <f t="shared" si="163"/>
        <v>-9.670844028385887E-3</v>
      </c>
      <c r="W294" s="29">
        <f t="shared" si="163"/>
        <v>1.996244000834663E-2</v>
      </c>
      <c r="X294" s="18">
        <f t="shared" ca="1" si="164"/>
        <v>10.222489074398286</v>
      </c>
      <c r="Y294" s="18">
        <f t="shared" ca="1" si="133"/>
        <v>1391.650626997646</v>
      </c>
      <c r="Z294" s="39">
        <f t="shared" ca="1" si="166"/>
        <v>7.3999427069482149E-3</v>
      </c>
      <c r="AA294" s="29">
        <f t="shared" ca="1" si="134"/>
        <v>8.9828513176970493E-3</v>
      </c>
      <c r="AB294" s="29">
        <f t="shared" ca="1" si="135"/>
        <v>8.9828513176970493E-3</v>
      </c>
      <c r="AC294" s="29">
        <f t="shared" ca="1" si="167"/>
        <v>0</v>
      </c>
      <c r="AD294" s="22">
        <f t="shared" ca="1" si="136"/>
        <v>0</v>
      </c>
      <c r="AE294" s="114">
        <f t="shared" si="129"/>
        <v>-278.30038287678809</v>
      </c>
      <c r="AF294" s="112">
        <f t="shared" ca="1" si="137"/>
        <v>1.6794304020184292</v>
      </c>
      <c r="AG294" s="112"/>
      <c r="AH294" s="112"/>
      <c r="AI294" s="112"/>
      <c r="AJ294" s="112"/>
      <c r="AK294" s="94">
        <f t="shared" si="138"/>
        <v>-277.3060075084253</v>
      </c>
      <c r="AL294" s="94">
        <f t="shared" si="139"/>
        <v>-278.30038287678809</v>
      </c>
      <c r="AM294" s="94">
        <f t="shared" si="140"/>
        <v>566.87551355096821</v>
      </c>
      <c r="AN294" s="94">
        <f t="shared" si="141"/>
        <v>0.71059372523082887</v>
      </c>
      <c r="AO294" s="94">
        <f t="shared" si="142"/>
        <v>-2.5624894736881571E-3</v>
      </c>
      <c r="AQ294" s="94">
        <f t="shared" si="143"/>
        <v>-94.571600128146741</v>
      </c>
      <c r="AR294" s="94">
        <f t="shared" si="144"/>
        <v>-173.70853532749584</v>
      </c>
      <c r="AS294" s="94">
        <f t="shared" si="145"/>
        <v>713.9707713455706</v>
      </c>
      <c r="AT294" s="94">
        <f t="shared" si="146"/>
        <v>0.47345018007202827</v>
      </c>
      <c r="AU294" s="94">
        <f t="shared" si="147"/>
        <v>-5.0062617046818724E-3</v>
      </c>
      <c r="AV294" s="51"/>
      <c r="AW294" s="94">
        <f t="shared" si="148"/>
        <v>-107.02295856995474</v>
      </c>
      <c r="AX294" s="94">
        <f t="shared" si="149"/>
        <v>-326.92112974523405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548</v>
      </c>
      <c r="B295" s="9">
        <v>1319.15</v>
      </c>
      <c r="C295" s="9">
        <v>1.5154999999999998</v>
      </c>
      <c r="D295" s="18">
        <f t="shared" ca="1" si="156"/>
        <v>1455.783198876283</v>
      </c>
      <c r="E295" s="11">
        <f t="shared" si="161"/>
        <v>275</v>
      </c>
      <c r="F295" s="43">
        <f t="shared" ca="1" si="130"/>
        <v>1.995005535887483</v>
      </c>
      <c r="G295" s="18">
        <f t="shared" ca="1" si="165"/>
        <v>-1</v>
      </c>
      <c r="H295" s="18" t="str">
        <f t="shared" ca="1" si="131"/>
        <v/>
      </c>
      <c r="I295" s="18">
        <f t="shared" ca="1" si="157"/>
        <v>1.995005535887483</v>
      </c>
      <c r="J295" s="18" t="str">
        <f t="shared" ca="1" si="150"/>
        <v/>
      </c>
      <c r="K295" s="18" t="str">
        <f t="shared" ca="1" si="158"/>
        <v/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-1</v>
      </c>
      <c r="U295" s="43">
        <f t="shared" ca="1" si="168"/>
        <v>-90.157175108071925</v>
      </c>
      <c r="V295" s="29">
        <f t="shared" si="163"/>
        <v>5.6106541443372241E-3</v>
      </c>
      <c r="W295" s="29">
        <f t="shared" si="163"/>
        <v>3.3483360611020134E-2</v>
      </c>
      <c r="X295" s="18">
        <f t="shared" ca="1" si="164"/>
        <v>-11.786717297806451</v>
      </c>
      <c r="Y295" s="18">
        <f t="shared" ca="1" si="133"/>
        <v>1379.8639096998395</v>
      </c>
      <c r="Z295" s="39">
        <f t="shared" ca="1" si="166"/>
        <v>-8.4695950759101635E-3</v>
      </c>
      <c r="AA295" s="29">
        <f t="shared" ca="1" si="134"/>
        <v>4.3717512849883455E-4</v>
      </c>
      <c r="AB295" s="29">
        <f t="shared" ca="1" si="135"/>
        <v>8.9828513176970493E-3</v>
      </c>
      <c r="AC295" s="29">
        <f t="shared" ca="1" si="167"/>
        <v>-8.4695950759101635E-3</v>
      </c>
      <c r="AD295" s="22">
        <f t="shared" ca="1" si="136"/>
        <v>1</v>
      </c>
      <c r="AE295" s="114">
        <f t="shared" si="129"/>
        <v>-280.27191556924532</v>
      </c>
      <c r="AF295" s="112">
        <f t="shared" ca="1" si="137"/>
        <v>1.8748439126919438</v>
      </c>
      <c r="AG295" s="112"/>
      <c r="AH295" s="112"/>
      <c r="AI295" s="112"/>
      <c r="AJ295" s="112"/>
      <c r="AK295" s="94">
        <f t="shared" si="138"/>
        <v>-280.55876733117395</v>
      </c>
      <c r="AL295" s="94">
        <f t="shared" si="139"/>
        <v>-280.27191556924532</v>
      </c>
      <c r="AM295" s="94">
        <f t="shared" si="140"/>
        <v>567.86175437414352</v>
      </c>
      <c r="AN295" s="94">
        <f t="shared" si="141"/>
        <v>0.72553415174236224</v>
      </c>
      <c r="AO295" s="94">
        <f t="shared" si="142"/>
        <v>-2.586032718364262E-3</v>
      </c>
      <c r="AQ295" s="94">
        <f t="shared" si="143"/>
        <v>-92.281257073006458</v>
      </c>
      <c r="AR295" s="94">
        <f t="shared" si="144"/>
        <v>-172.86132584159552</v>
      </c>
      <c r="AS295" s="94">
        <f t="shared" si="145"/>
        <v>716.85654459706745</v>
      </c>
      <c r="AT295" s="94">
        <f t="shared" si="146"/>
        <v>0.52273997599039546</v>
      </c>
      <c r="AU295" s="94">
        <f t="shared" si="147"/>
        <v>-5.6646386554621841E-3</v>
      </c>
      <c r="AV295" s="51"/>
      <c r="AW295" s="94">
        <f t="shared" si="148"/>
        <v>-111.67948843571592</v>
      </c>
      <c r="AX295" s="94">
        <f t="shared" si="149"/>
        <v>-325.44266425340226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549</v>
      </c>
      <c r="B296" s="9">
        <v>1321.9</v>
      </c>
      <c r="C296" s="9">
        <v>1.4697</v>
      </c>
      <c r="D296" s="18">
        <f t="shared" ca="1" si="156"/>
        <v>1454.4040002563333</v>
      </c>
      <c r="E296" s="11">
        <f t="shared" si="161"/>
        <v>276</v>
      </c>
      <c r="F296" s="43">
        <f t="shared" ca="1" si="130"/>
        <v>1.9697095488432148</v>
      </c>
      <c r="G296" s="18">
        <f t="shared" ca="1" si="165"/>
        <v>-1</v>
      </c>
      <c r="H296" s="18" t="str">
        <f t="shared" ca="1" si="131"/>
        <v/>
      </c>
      <c r="I296" s="18">
        <f t="shared" ca="1" si="157"/>
        <v>1.9697095488432148</v>
      </c>
      <c r="J296" s="18" t="str">
        <f t="shared" ca="1" si="150"/>
        <v/>
      </c>
      <c r="K296" s="18" t="str">
        <f t="shared" ca="1" si="158"/>
        <v/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-1</v>
      </c>
      <c r="U296" s="43">
        <f t="shared" ca="1" si="168"/>
        <v>-90.157175108071925</v>
      </c>
      <c r="V296" s="29">
        <f t="shared" si="163"/>
        <v>2.0846757381647271E-3</v>
      </c>
      <c r="W296" s="29">
        <f t="shared" si="163"/>
        <v>-3.0221049158693399E-2</v>
      </c>
      <c r="X296" s="18">
        <f t="shared" ca="1" si="164"/>
        <v>1.3791986199496797</v>
      </c>
      <c r="Y296" s="18">
        <f t="shared" ca="1" si="133"/>
        <v>1381.2431083197891</v>
      </c>
      <c r="Z296" s="39">
        <f t="shared" ca="1" si="166"/>
        <v>9.9951785843122032E-4</v>
      </c>
      <c r="AA296" s="29">
        <f t="shared" ca="1" si="134"/>
        <v>1.4371299512783153E-3</v>
      </c>
      <c r="AB296" s="29">
        <f t="shared" ca="1" si="135"/>
        <v>8.9828513176970493E-3</v>
      </c>
      <c r="AC296" s="29">
        <f t="shared" ca="1" si="167"/>
        <v>-7.4785427290109396E-3</v>
      </c>
      <c r="AD296" s="22">
        <f t="shared" ca="1" si="136"/>
        <v>2</v>
      </c>
      <c r="AE296" s="114">
        <f t="shared" si="129"/>
        <v>-283.35542584853698</v>
      </c>
      <c r="AF296" s="112">
        <f t="shared" ca="1" si="137"/>
        <v>1.8343077923254163</v>
      </c>
      <c r="AG296" s="112"/>
      <c r="AH296" s="112"/>
      <c r="AI296" s="112"/>
      <c r="AJ296" s="112"/>
      <c r="AK296" s="94">
        <f t="shared" si="138"/>
        <v>-284.5814496095926</v>
      </c>
      <c r="AL296" s="94">
        <f t="shared" si="139"/>
        <v>-283.35542584853698</v>
      </c>
      <c r="AM296" s="94">
        <f t="shared" si="140"/>
        <v>568.90504453664369</v>
      </c>
      <c r="AN296" s="94">
        <f t="shared" si="141"/>
        <v>0.74035872320992713</v>
      </c>
      <c r="AO296" s="94">
        <f t="shared" si="142"/>
        <v>-2.6015705669698414E-3</v>
      </c>
      <c r="AQ296" s="94">
        <f t="shared" si="143"/>
        <v>-101.73907266652331</v>
      </c>
      <c r="AR296" s="94">
        <f t="shared" si="144"/>
        <v>-177.89912689678559</v>
      </c>
      <c r="AS296" s="94">
        <f t="shared" si="145"/>
        <v>719.50010440500216</v>
      </c>
      <c r="AT296" s="94">
        <f t="shared" si="146"/>
        <v>0.62507851140456161</v>
      </c>
      <c r="AU296" s="94">
        <f t="shared" si="147"/>
        <v>-6.1439375750300135E-3</v>
      </c>
      <c r="AV296" s="51"/>
      <c r="AW296" s="94">
        <f t="shared" si="148"/>
        <v>-117.95947926279442</v>
      </c>
      <c r="AX296" s="94">
        <f t="shared" si="149"/>
        <v>-325.29783220349771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550</v>
      </c>
      <c r="B297" s="9">
        <v>1341.35</v>
      </c>
      <c r="C297" s="9">
        <v>1.4440999999999999</v>
      </c>
      <c r="D297" s="18">
        <f t="shared" ca="1" si="156"/>
        <v>1471.5459765735666</v>
      </c>
      <c r="E297" s="11">
        <f t="shared" si="161"/>
        <v>277</v>
      </c>
      <c r="F297" s="43">
        <f t="shared" ca="1" si="130"/>
        <v>2.2841118434523224</v>
      </c>
      <c r="G297" s="18">
        <f t="shared" ca="1" si="165"/>
        <v>-1</v>
      </c>
      <c r="H297" s="18" t="str">
        <f t="shared" ca="1" si="131"/>
        <v/>
      </c>
      <c r="I297" s="18">
        <f t="shared" ca="1" si="157"/>
        <v>2.2841118434523224</v>
      </c>
      <c r="J297" s="18">
        <f t="shared" ca="1" si="150"/>
        <v>2.2841118434523224</v>
      </c>
      <c r="K297" s="18" t="str">
        <f t="shared" ca="1" si="158"/>
        <v/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-1</v>
      </c>
      <c r="U297" s="43">
        <f t="shared" ca="1" si="168"/>
        <v>-90.157175108071925</v>
      </c>
      <c r="V297" s="29">
        <f t="shared" si="163"/>
        <v>1.4713669717830257E-2</v>
      </c>
      <c r="W297" s="29">
        <f t="shared" si="163"/>
        <v>-1.7418520786555126E-2</v>
      </c>
      <c r="X297" s="18">
        <f t="shared" ca="1" si="164"/>
        <v>-17.141976317233169</v>
      </c>
      <c r="Y297" s="18">
        <f t="shared" ca="1" si="133"/>
        <v>1364.1011320025559</v>
      </c>
      <c r="Z297" s="39">
        <f t="shared" ca="1" si="166"/>
        <v>-1.2410542513464962E-2</v>
      </c>
      <c r="AA297" s="29">
        <f t="shared" ca="1" si="134"/>
        <v>-1.0991248124544328E-2</v>
      </c>
      <c r="AB297" s="29">
        <f t="shared" ca="1" si="135"/>
        <v>8.9828513176970493E-3</v>
      </c>
      <c r="AC297" s="29">
        <f t="shared" ca="1" si="167"/>
        <v>-1.979627246999871E-2</v>
      </c>
      <c r="AD297" s="22">
        <f t="shared" ca="1" si="136"/>
        <v>3</v>
      </c>
      <c r="AE297" s="114">
        <f t="shared" si="129"/>
        <v>-287.07911366837214</v>
      </c>
      <c r="AF297" s="112">
        <f t="shared" ca="1" si="137"/>
        <v>2.1163790109623362</v>
      </c>
      <c r="AG297" s="112"/>
      <c r="AH297" s="112"/>
      <c r="AI297" s="112"/>
      <c r="AJ297" s="112"/>
      <c r="AK297" s="94">
        <f t="shared" si="138"/>
        <v>-288.79801328981597</v>
      </c>
      <c r="AL297" s="94">
        <f t="shared" si="139"/>
        <v>-287.07911366837214</v>
      </c>
      <c r="AM297" s="94">
        <f t="shared" si="140"/>
        <v>570.08739380264046</v>
      </c>
      <c r="AN297" s="94">
        <f t="shared" si="141"/>
        <v>0.75499431597907296</v>
      </c>
      <c r="AO297" s="94">
        <f t="shared" si="142"/>
        <v>-2.6142642304863E-3</v>
      </c>
      <c r="AQ297" s="94">
        <f t="shared" si="143"/>
        <v>-108.67227026116754</v>
      </c>
      <c r="AR297" s="94">
        <f t="shared" si="144"/>
        <v>-180.69423032837565</v>
      </c>
      <c r="AS297" s="94">
        <f t="shared" si="145"/>
        <v>723.06522852932142</v>
      </c>
      <c r="AT297" s="94">
        <f t="shared" si="146"/>
        <v>0.71271788715486184</v>
      </c>
      <c r="AU297" s="94">
        <f t="shared" si="147"/>
        <v>-6.5584153661464566E-3</v>
      </c>
      <c r="AV297" s="51"/>
      <c r="AW297" s="94">
        <f t="shared" si="148"/>
        <v>-128.70938446688177</v>
      </c>
      <c r="AX297" s="94">
        <f t="shared" si="149"/>
        <v>-325.6022615640257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551</v>
      </c>
      <c r="B298" s="9">
        <v>1356.45</v>
      </c>
      <c r="C298" s="9">
        <v>1.375</v>
      </c>
      <c r="D298" s="18">
        <f t="shared" ca="1" si="156"/>
        <v>1480.4161157735989</v>
      </c>
      <c r="E298" s="11">
        <f t="shared" si="161"/>
        <v>278</v>
      </c>
      <c r="F298" s="43">
        <f t="shared" ca="1" si="130"/>
        <v>2.4467997428159869</v>
      </c>
      <c r="G298" s="18">
        <f t="shared" ca="1" si="165"/>
        <v>-1</v>
      </c>
      <c r="H298" s="18" t="str">
        <f t="shared" ca="1" si="131"/>
        <v/>
      </c>
      <c r="I298" s="18">
        <f t="shared" ca="1" si="157"/>
        <v>2.4467997428159869</v>
      </c>
      <c r="J298" s="18">
        <f t="shared" ca="1" si="150"/>
        <v>2.4467997428159869</v>
      </c>
      <c r="K298" s="18" t="str">
        <f t="shared" ca="1" si="158"/>
        <v/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-1</v>
      </c>
      <c r="U298" s="43">
        <f t="shared" ca="1" si="168"/>
        <v>-90.157175108071925</v>
      </c>
      <c r="V298" s="29">
        <f t="shared" si="163"/>
        <v>1.125731539121045E-2</v>
      </c>
      <c r="W298" s="29">
        <f t="shared" si="163"/>
        <v>-4.7849871892528179E-2</v>
      </c>
      <c r="X298" s="18">
        <f t="shared" ca="1" si="164"/>
        <v>-8.8701392000323711</v>
      </c>
      <c r="Y298" s="18">
        <f t="shared" ca="1" si="133"/>
        <v>1355.2309928025236</v>
      </c>
      <c r="Z298" s="39">
        <f t="shared" ca="1" si="166"/>
        <v>-6.5025524808490776E-3</v>
      </c>
      <c r="AA298" s="29">
        <f t="shared" ca="1" si="134"/>
        <v>-1.7422329437633555E-2</v>
      </c>
      <c r="AB298" s="29">
        <f t="shared" ca="1" si="135"/>
        <v>8.9828513176970493E-3</v>
      </c>
      <c r="AC298" s="29">
        <f t="shared" ca="1" si="167"/>
        <v>-2.6170098650186491E-2</v>
      </c>
      <c r="AD298" s="22">
        <f t="shared" ca="1" si="136"/>
        <v>4</v>
      </c>
      <c r="AE298" s="114">
        <f t="shared" si="129"/>
        <v>-290.54320590011775</v>
      </c>
      <c r="AF298" s="112">
        <f t="shared" ca="1" si="137"/>
        <v>2.2454048982241033</v>
      </c>
      <c r="AG298" s="112"/>
      <c r="AH298" s="112"/>
      <c r="AI298" s="112"/>
      <c r="AJ298" s="112"/>
      <c r="AK298" s="94">
        <f t="shared" si="138"/>
        <v>-292.92765155435757</v>
      </c>
      <c r="AL298" s="94">
        <f t="shared" si="139"/>
        <v>-290.54320590011775</v>
      </c>
      <c r="AM298" s="94">
        <f t="shared" si="140"/>
        <v>571.25929226986409</v>
      </c>
      <c r="AN298" s="94">
        <f t="shared" si="141"/>
        <v>0.77110551957425311</v>
      </c>
      <c r="AO298" s="94">
        <f t="shared" si="142"/>
        <v>-2.6324094549713814E-3</v>
      </c>
      <c r="AQ298" s="94">
        <f t="shared" si="143"/>
        <v>-121.8716161611281</v>
      </c>
      <c r="AR298" s="94">
        <f t="shared" si="144"/>
        <v>-189.47004358277337</v>
      </c>
      <c r="AS298" s="94">
        <f t="shared" si="145"/>
        <v>727.11754375270436</v>
      </c>
      <c r="AT298" s="94">
        <f t="shared" si="146"/>
        <v>0.84797070828331278</v>
      </c>
      <c r="AU298" s="94">
        <f t="shared" si="147"/>
        <v>-6.95790156062425E-3</v>
      </c>
      <c r="AV298" s="51"/>
      <c r="AW298" s="94">
        <f t="shared" si="148"/>
        <v>-143.3761356101999</v>
      </c>
      <c r="AX298" s="94">
        <f t="shared" si="149"/>
        <v>-327.11203879347437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552</v>
      </c>
      <c r="B299" s="9">
        <v>1363.78</v>
      </c>
      <c r="C299" s="9">
        <v>1.3682000000000001</v>
      </c>
      <c r="D299" s="18">
        <f t="shared" ca="1" si="156"/>
        <v>1487.133046982864</v>
      </c>
      <c r="E299" s="11">
        <f t="shared" si="161"/>
        <v>279</v>
      </c>
      <c r="F299" s="43">
        <f t="shared" ca="1" si="130"/>
        <v>2.569995490251562</v>
      </c>
      <c r="G299" s="18">
        <f t="shared" ca="1" si="165"/>
        <v>-1</v>
      </c>
      <c r="H299" s="18" t="str">
        <f t="shared" ca="1" si="131"/>
        <v/>
      </c>
      <c r="I299" s="18">
        <f t="shared" ca="1" si="157"/>
        <v>2.569995490251562</v>
      </c>
      <c r="J299" s="18">
        <f t="shared" ca="1" si="150"/>
        <v>2.569995490251562</v>
      </c>
      <c r="K299" s="18" t="str">
        <f t="shared" ca="1" si="158"/>
        <v/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-1</v>
      </c>
      <c r="U299" s="43">
        <f t="shared" ca="1" si="168"/>
        <v>-90.157175108071925</v>
      </c>
      <c r="V299" s="29">
        <f t="shared" si="163"/>
        <v>5.4038114195141193E-3</v>
      </c>
      <c r="W299" s="29">
        <f t="shared" si="163"/>
        <v>-4.9454545454544856E-3</v>
      </c>
      <c r="X299" s="18">
        <f t="shared" ca="1" si="164"/>
        <v>-6.7169312092650459</v>
      </c>
      <c r="Y299" s="18">
        <f t="shared" ca="1" si="133"/>
        <v>1348.5140615932585</v>
      </c>
      <c r="Z299" s="39">
        <f t="shared" ca="1" si="166"/>
        <v>-4.9562998816717885E-3</v>
      </c>
      <c r="AA299" s="29">
        <f t="shared" ca="1" si="134"/>
        <v>-2.2292279029975104E-2</v>
      </c>
      <c r="AB299" s="29">
        <f t="shared" ca="1" si="135"/>
        <v>8.9828513176970493E-3</v>
      </c>
      <c r="AC299" s="29">
        <f t="shared" ca="1" si="167"/>
        <v>-3.0996691675014953E-2</v>
      </c>
      <c r="AD299" s="22">
        <f t="shared" ca="1" si="136"/>
        <v>5</v>
      </c>
      <c r="AE299" s="114">
        <f t="shared" si="129"/>
        <v>-292.4557360436296</v>
      </c>
      <c r="AF299" s="112">
        <f t="shared" ca="1" si="137"/>
        <v>2.3315453894789773</v>
      </c>
      <c r="AG299" s="112"/>
      <c r="AH299" s="112"/>
      <c r="AI299" s="112"/>
      <c r="AJ299" s="112"/>
      <c r="AK299" s="94">
        <f t="shared" si="138"/>
        <v>-295.95488279757984</v>
      </c>
      <c r="AL299" s="94">
        <f t="shared" si="139"/>
        <v>-292.4557360436296</v>
      </c>
      <c r="AM299" s="94">
        <f t="shared" si="140"/>
        <v>572.32605019097764</v>
      </c>
      <c r="AN299" s="94">
        <f t="shared" si="141"/>
        <v>0.78889254575899292</v>
      </c>
      <c r="AO299" s="94">
        <f t="shared" si="142"/>
        <v>-2.6655838156877474E-3</v>
      </c>
      <c r="AQ299" s="94">
        <f t="shared" si="143"/>
        <v>-131.23399884328589</v>
      </c>
      <c r="AR299" s="94">
        <f t="shared" si="144"/>
        <v>-196.88701550757247</v>
      </c>
      <c r="AS299" s="94">
        <f t="shared" si="145"/>
        <v>732.17658101062557</v>
      </c>
      <c r="AT299" s="94">
        <f t="shared" si="146"/>
        <v>0.97300888355342097</v>
      </c>
      <c r="AU299" s="94">
        <f t="shared" si="147"/>
        <v>-7.4143049219687887E-3</v>
      </c>
      <c r="AV299" s="51"/>
      <c r="AW299" s="94">
        <f t="shared" si="148"/>
        <v>-161.3443244409157</v>
      </c>
      <c r="AX299" s="94">
        <f t="shared" si="149"/>
        <v>-327.0458402775015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556</v>
      </c>
      <c r="B300" s="9">
        <v>1360.45</v>
      </c>
      <c r="C300" s="9">
        <v>1.385</v>
      </c>
      <c r="D300" s="18">
        <f t="shared" ca="1" si="156"/>
        <v>1485.3176875246797</v>
      </c>
      <c r="E300" s="11">
        <f t="shared" si="161"/>
        <v>280</v>
      </c>
      <c r="F300" s="43">
        <f t="shared" ca="1" si="130"/>
        <v>2.5366998440185378</v>
      </c>
      <c r="G300" s="18">
        <f t="shared" ca="1" si="165"/>
        <v>-1</v>
      </c>
      <c r="H300" s="18" t="str">
        <f t="shared" ca="1" si="131"/>
        <v/>
      </c>
      <c r="I300" s="18">
        <f t="shared" ca="1" si="157"/>
        <v>2.5366998440185378</v>
      </c>
      <c r="J300" s="18">
        <f t="shared" ca="1" si="150"/>
        <v>2.5366998440185378</v>
      </c>
      <c r="K300" s="18" t="str">
        <f t="shared" ca="1" si="158"/>
        <v/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-1</v>
      </c>
      <c r="U300" s="43">
        <f t="shared" ca="1" si="168"/>
        <v>-90.157175108071925</v>
      </c>
      <c r="V300" s="29">
        <f t="shared" si="163"/>
        <v>-2.4417428030913545E-3</v>
      </c>
      <c r="W300" s="29">
        <f t="shared" si="163"/>
        <v>1.2278906592603367E-2</v>
      </c>
      <c r="X300" s="18">
        <f t="shared" ca="1" si="164"/>
        <v>1.8153594581843255</v>
      </c>
      <c r="Y300" s="18">
        <f t="shared" ca="1" si="133"/>
        <v>1350.3294210514428</v>
      </c>
      <c r="Z300" s="39">
        <f t="shared" ca="1" si="166"/>
        <v>1.3461924572291117E-3</v>
      </c>
      <c r="AA300" s="29">
        <f t="shared" ca="1" si="134"/>
        <v>-2.0976096270630573E-2</v>
      </c>
      <c r="AB300" s="29">
        <f t="shared" ca="1" si="135"/>
        <v>8.9828513176970493E-3</v>
      </c>
      <c r="AC300" s="29">
        <f t="shared" ca="1" si="167"/>
        <v>-2.9692226730317794E-2</v>
      </c>
      <c r="AD300" s="22">
        <f t="shared" ca="1" si="136"/>
        <v>6</v>
      </c>
      <c r="AE300" s="114">
        <f t="shared" si="129"/>
        <v>-293.97177869108458</v>
      </c>
      <c r="AF300" s="112">
        <f t="shared" ca="1" si="137"/>
        <v>2.2676984006679883</v>
      </c>
      <c r="AG300" s="112"/>
      <c r="AH300" s="112"/>
      <c r="AI300" s="112"/>
      <c r="AJ300" s="112"/>
      <c r="AK300" s="94">
        <f t="shared" si="138"/>
        <v>-298.30557449909793</v>
      </c>
      <c r="AL300" s="94">
        <f t="shared" si="139"/>
        <v>-293.97177869108458</v>
      </c>
      <c r="AM300" s="94">
        <f t="shared" si="140"/>
        <v>573.4066919712418</v>
      </c>
      <c r="AN300" s="94">
        <f t="shared" si="141"/>
        <v>0.80580030339773967</v>
      </c>
      <c r="AO300" s="94">
        <f t="shared" si="142"/>
        <v>-2.7012579458188316E-3</v>
      </c>
      <c r="AQ300" s="94">
        <f t="shared" si="143"/>
        <v>-143.4548947419446</v>
      </c>
      <c r="AR300" s="94">
        <f t="shared" si="144"/>
        <v>-206.62555014073882</v>
      </c>
      <c r="AS300" s="94">
        <f t="shared" si="145"/>
        <v>737.65164007529143</v>
      </c>
      <c r="AT300" s="94">
        <f t="shared" si="146"/>
        <v>1.1155390156062419</v>
      </c>
      <c r="AU300" s="94">
        <f t="shared" si="147"/>
        <v>-7.7762352941176489E-3</v>
      </c>
      <c r="AV300" s="51"/>
      <c r="AW300" s="94">
        <f t="shared" si="148"/>
        <v>-174.47303226948961</v>
      </c>
      <c r="AX300" s="94">
        <f t="shared" si="149"/>
        <v>-326.93277415451911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557</v>
      </c>
      <c r="B301" s="9">
        <v>1366.33</v>
      </c>
      <c r="C301" s="9">
        <v>1.3578999999999999</v>
      </c>
      <c r="D301" s="18">
        <f t="shared" ca="1" si="156"/>
        <v>1488.7544280792508</v>
      </c>
      <c r="E301" s="11">
        <f t="shared" si="161"/>
        <v>281</v>
      </c>
      <c r="F301" s="43">
        <f t="shared" ca="1" si="130"/>
        <v>2.599733364561152</v>
      </c>
      <c r="G301" s="18">
        <f t="shared" ca="1" si="165"/>
        <v>-1</v>
      </c>
      <c r="H301" s="18" t="str">
        <f t="shared" ca="1" si="131"/>
        <v/>
      </c>
      <c r="I301" s="18">
        <f t="shared" ca="1" si="157"/>
        <v>2.599733364561152</v>
      </c>
      <c r="J301" s="18">
        <f t="shared" ca="1" si="150"/>
        <v>2.599733364561152</v>
      </c>
      <c r="K301" s="18" t="str">
        <f t="shared" ca="1" si="158"/>
        <v/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-1</v>
      </c>
      <c r="U301" s="43">
        <f t="shared" ca="1" si="168"/>
        <v>-90.157175108071925</v>
      </c>
      <c r="V301" s="29">
        <f t="shared" si="163"/>
        <v>4.32209930537681E-3</v>
      </c>
      <c r="W301" s="29">
        <f t="shared" si="163"/>
        <v>-1.9566787003610198E-2</v>
      </c>
      <c r="X301" s="18">
        <f t="shared" ca="1" si="164"/>
        <v>-3.4367405545711214</v>
      </c>
      <c r="Y301" s="18">
        <f t="shared" ca="1" si="133"/>
        <v>1346.8926804968717</v>
      </c>
      <c r="Z301" s="39">
        <f t="shared" ca="1" si="166"/>
        <v>-2.5451126969410209E-3</v>
      </c>
      <c r="AA301" s="29">
        <f t="shared" ca="1" si="134"/>
        <v>-2.3467822438621E-2</v>
      </c>
      <c r="AB301" s="29">
        <f t="shared" ca="1" si="135"/>
        <v>8.9828513176970493E-3</v>
      </c>
      <c r="AC301" s="29">
        <f t="shared" ca="1" si="167"/>
        <v>-3.2161769364007164E-2</v>
      </c>
      <c r="AD301" s="22">
        <f t="shared" ca="1" si="136"/>
        <v>7</v>
      </c>
      <c r="AE301" s="114">
        <f t="shared" si="129"/>
        <v>-294.98825645380407</v>
      </c>
      <c r="AF301" s="112">
        <f t="shared" ca="1" si="137"/>
        <v>2.2937219417253893</v>
      </c>
      <c r="AG301" s="112"/>
      <c r="AH301" s="112"/>
      <c r="AI301" s="112"/>
      <c r="AJ301" s="112"/>
      <c r="AK301" s="94">
        <f t="shared" si="138"/>
        <v>-300.08983449007792</v>
      </c>
      <c r="AL301" s="94">
        <f t="shared" si="139"/>
        <v>-294.98825645380407</v>
      </c>
      <c r="AM301" s="94">
        <f t="shared" si="140"/>
        <v>574.38868598144336</v>
      </c>
      <c r="AN301" s="94">
        <f t="shared" si="141"/>
        <v>0.82252953178814958</v>
      </c>
      <c r="AO301" s="94">
        <f t="shared" si="142"/>
        <v>-2.7409443348383245E-3</v>
      </c>
      <c r="AQ301" s="94">
        <f t="shared" si="143"/>
        <v>-156.21024529536857</v>
      </c>
      <c r="AR301" s="94">
        <f t="shared" si="144"/>
        <v>-216.46692023708147</v>
      </c>
      <c r="AS301" s="94">
        <f t="shared" si="145"/>
        <v>743.23760168883655</v>
      </c>
      <c r="AT301" s="94">
        <f t="shared" si="146"/>
        <v>1.251449219687875</v>
      </c>
      <c r="AU301" s="94">
        <f t="shared" si="147"/>
        <v>-8.0113133253301334E-3</v>
      </c>
      <c r="AV301" s="51"/>
      <c r="AW301" s="94">
        <f t="shared" si="148"/>
        <v>-183.19885985999579</v>
      </c>
      <c r="AX301" s="94">
        <f t="shared" si="149"/>
        <v>-327.50596390804452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558</v>
      </c>
      <c r="B302" s="9">
        <v>1355.4</v>
      </c>
      <c r="C302" s="9">
        <v>1.4302999999999999</v>
      </c>
      <c r="D302" s="18">
        <f t="shared" ca="1" si="156"/>
        <v>1484.3518075570753</v>
      </c>
      <c r="E302" s="11">
        <f t="shared" si="161"/>
        <v>282</v>
      </c>
      <c r="F302" s="43">
        <f t="shared" ca="1" si="130"/>
        <v>2.5189845658900456</v>
      </c>
      <c r="G302" s="18">
        <f t="shared" ca="1" si="165"/>
        <v>-1</v>
      </c>
      <c r="H302" s="18" t="str">
        <f t="shared" ca="1" si="131"/>
        <v/>
      </c>
      <c r="I302" s="18">
        <f t="shared" ca="1" si="157"/>
        <v>2.5189845658900456</v>
      </c>
      <c r="J302" s="18">
        <f t="shared" ca="1" si="150"/>
        <v>2.5189845658900456</v>
      </c>
      <c r="K302" s="18" t="str">
        <f t="shared" ca="1" si="158"/>
        <v/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-1</v>
      </c>
      <c r="U302" s="43">
        <f t="shared" ca="1" si="168"/>
        <v>-90.157175108071925</v>
      </c>
      <c r="V302" s="29">
        <f t="shared" si="163"/>
        <v>-7.9995315919286249E-3</v>
      </c>
      <c r="W302" s="29">
        <f t="shared" si="163"/>
        <v>5.3317622799911646E-2</v>
      </c>
      <c r="X302" s="18">
        <f t="shared" ca="1" si="164"/>
        <v>4.4026205221754289</v>
      </c>
      <c r="Y302" s="18">
        <f t="shared" ca="1" si="133"/>
        <v>1351.2953010190472</v>
      </c>
      <c r="Z302" s="39">
        <f t="shared" ca="1" si="166"/>
        <v>3.2687240683135776E-3</v>
      </c>
      <c r="AA302" s="29">
        <f t="shared" ca="1" si="134"/>
        <v>-2.0275808206343449E-2</v>
      </c>
      <c r="AB302" s="29">
        <f t="shared" ca="1" si="135"/>
        <v>8.9828513176970493E-3</v>
      </c>
      <c r="AC302" s="29">
        <f t="shared" ca="1" si="167"/>
        <v>-2.8998173245293191E-2</v>
      </c>
      <c r="AD302" s="22">
        <f t="shared" ca="1" si="136"/>
        <v>8</v>
      </c>
      <c r="AE302" s="114">
        <f t="shared" si="129"/>
        <v>-297.19845250857389</v>
      </c>
      <c r="AF302" s="112">
        <f t="shared" ca="1" si="137"/>
        <v>2.1899008648817317</v>
      </c>
      <c r="AG302" s="112"/>
      <c r="AH302" s="112"/>
      <c r="AI302" s="112"/>
      <c r="AJ302" s="112"/>
      <c r="AK302" s="94">
        <f t="shared" si="138"/>
        <v>-303.12608757349</v>
      </c>
      <c r="AL302" s="94">
        <f t="shared" si="139"/>
        <v>-297.19845250857389</v>
      </c>
      <c r="AM302" s="94">
        <f t="shared" si="140"/>
        <v>575.57002293015137</v>
      </c>
      <c r="AN302" s="94">
        <f t="shared" si="141"/>
        <v>0.83976490049588992</v>
      </c>
      <c r="AO302" s="94">
        <f t="shared" si="142"/>
        <v>-2.7703484949717404E-3</v>
      </c>
      <c r="AQ302" s="94">
        <f t="shared" si="143"/>
        <v>-165.29456216974154</v>
      </c>
      <c r="AR302" s="94">
        <f t="shared" si="144"/>
        <v>-222.2370024381824</v>
      </c>
      <c r="AS302" s="94">
        <f t="shared" si="145"/>
        <v>748.27697694610617</v>
      </c>
      <c r="AT302" s="94">
        <f t="shared" si="146"/>
        <v>1.3959044417767099</v>
      </c>
      <c r="AU302" s="94">
        <f t="shared" si="147"/>
        <v>-8.4449507803121254E-3</v>
      </c>
      <c r="AV302" s="51"/>
      <c r="AW302" s="94">
        <f t="shared" si="148"/>
        <v>-190.44393848192959</v>
      </c>
      <c r="AX302" s="94">
        <f t="shared" si="149"/>
        <v>-327.107239246505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559</v>
      </c>
      <c r="B303" s="9">
        <v>1333.1</v>
      </c>
      <c r="C303" s="9">
        <v>1.51</v>
      </c>
      <c r="D303" s="18">
        <f t="shared" ca="1" si="156"/>
        <v>1469.2373344131886</v>
      </c>
      <c r="E303" s="11">
        <f t="shared" si="161"/>
        <v>283</v>
      </c>
      <c r="F303" s="43">
        <f t="shared" ca="1" si="130"/>
        <v>2.2417688615684623</v>
      </c>
      <c r="G303" s="18">
        <f t="shared" ca="1" si="165"/>
        <v>-1</v>
      </c>
      <c r="H303" s="18" t="str">
        <f t="shared" ca="1" si="131"/>
        <v/>
      </c>
      <c r="I303" s="18">
        <f t="shared" ca="1" si="157"/>
        <v>2.2417688615684623</v>
      </c>
      <c r="J303" s="18">
        <f t="shared" ca="1" si="150"/>
        <v>2.2417688615684623</v>
      </c>
      <c r="K303" s="18" t="str">
        <f t="shared" ca="1" si="158"/>
        <v/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-1</v>
      </c>
      <c r="U303" s="43">
        <f t="shared" ca="1" si="168"/>
        <v>-90.157175108071925</v>
      </c>
      <c r="V303" s="29">
        <f t="shared" si="163"/>
        <v>-1.6452707687767583E-2</v>
      </c>
      <c r="W303" s="29">
        <f t="shared" si="163"/>
        <v>5.5722575683423134E-2</v>
      </c>
      <c r="X303" s="18">
        <f t="shared" ca="1" si="164"/>
        <v>15.11447314388684</v>
      </c>
      <c r="Y303" s="18">
        <f t="shared" ca="1" si="133"/>
        <v>1366.4097741629341</v>
      </c>
      <c r="Z303" s="39">
        <f t="shared" ca="1" si="166"/>
        <v>1.1185174056691061E-2</v>
      </c>
      <c r="AA303" s="29">
        <f t="shared" ca="1" si="134"/>
        <v>-9.3174225935803712E-3</v>
      </c>
      <c r="AB303" s="29">
        <f t="shared" ca="1" si="135"/>
        <v>8.9828513176970493E-3</v>
      </c>
      <c r="AC303" s="29">
        <f t="shared" ca="1" si="167"/>
        <v>-1.8137348803676789E-2</v>
      </c>
      <c r="AD303" s="22">
        <f t="shared" ca="1" si="136"/>
        <v>9</v>
      </c>
      <c r="AE303" s="114">
        <f t="shared" si="129"/>
        <v>-300.97011559724353</v>
      </c>
      <c r="AF303" s="112">
        <f t="shared" ca="1" si="137"/>
        <v>1.9160170031782038</v>
      </c>
      <c r="AG303" s="112"/>
      <c r="AH303" s="112"/>
      <c r="AI303" s="112"/>
      <c r="AJ303" s="112"/>
      <c r="AK303" s="94">
        <f t="shared" si="138"/>
        <v>-307.44198156662782</v>
      </c>
      <c r="AL303" s="94">
        <f t="shared" si="139"/>
        <v>-300.97011559724353</v>
      </c>
      <c r="AM303" s="94">
        <f t="shared" si="140"/>
        <v>576.83414707769316</v>
      </c>
      <c r="AN303" s="94">
        <f t="shared" si="141"/>
        <v>0.85622535268300048</v>
      </c>
      <c r="AO303" s="94">
        <f t="shared" si="142"/>
        <v>-2.7849981590671023E-3</v>
      </c>
      <c r="AQ303" s="94">
        <f t="shared" si="143"/>
        <v>-177.98972785360777</v>
      </c>
      <c r="AR303" s="94">
        <f t="shared" si="144"/>
        <v>-229.00905839693797</v>
      </c>
      <c r="AS303" s="94">
        <f t="shared" si="145"/>
        <v>752.40142979383029</v>
      </c>
      <c r="AT303" s="94">
        <f t="shared" si="146"/>
        <v>1.5531020408163261</v>
      </c>
      <c r="AU303" s="94">
        <f t="shared" si="147"/>
        <v>-8.7257959183673489E-3</v>
      </c>
      <c r="AV303" s="51"/>
      <c r="AW303" s="94">
        <f t="shared" si="148"/>
        <v>-194.92836610201252</v>
      </c>
      <c r="AX303" s="94">
        <f t="shared" si="149"/>
        <v>-327.60497150203412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562</v>
      </c>
      <c r="B304" s="9">
        <v>1342.64</v>
      </c>
      <c r="C304" s="9">
        <v>1.4742999999999999</v>
      </c>
      <c r="D304" s="18">
        <f t="shared" ca="1" si="156"/>
        <v>1475.5587232618304</v>
      </c>
      <c r="E304" s="11">
        <f t="shared" si="161"/>
        <v>284</v>
      </c>
      <c r="F304" s="43">
        <f t="shared" ca="1" si="130"/>
        <v>2.3577099364100711</v>
      </c>
      <c r="G304" s="18">
        <f t="shared" ca="1" si="165"/>
        <v>-1</v>
      </c>
      <c r="H304" s="18" t="str">
        <f t="shared" ca="1" si="131"/>
        <v/>
      </c>
      <c r="I304" s="18">
        <f t="shared" ca="1" si="157"/>
        <v>2.3577099364100711</v>
      </c>
      <c r="J304" s="18">
        <f t="shared" ca="1" si="150"/>
        <v>2.3577099364100711</v>
      </c>
      <c r="K304" s="18" t="str">
        <f t="shared" ca="1" si="158"/>
        <v/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-1</v>
      </c>
      <c r="U304" s="43">
        <f t="shared" ca="1" si="168"/>
        <v>-90.157175108071925</v>
      </c>
      <c r="V304" s="29">
        <f t="shared" si="163"/>
        <v>7.1562523441603722E-3</v>
      </c>
      <c r="W304" s="29">
        <f t="shared" si="163"/>
        <v>-2.3642384105960309E-2</v>
      </c>
      <c r="X304" s="18">
        <f t="shared" ca="1" si="164"/>
        <v>-6.3213888486420178</v>
      </c>
      <c r="Y304" s="18">
        <f t="shared" ca="1" si="133"/>
        <v>1360.0883853142921</v>
      </c>
      <c r="Z304" s="39">
        <f t="shared" ca="1" si="166"/>
        <v>-4.6262760763070565E-3</v>
      </c>
      <c r="AA304" s="29">
        <f t="shared" ca="1" si="134"/>
        <v>-1.3900593700649888E-2</v>
      </c>
      <c r="AB304" s="29">
        <f t="shared" ca="1" si="135"/>
        <v>8.9828513176970493E-3</v>
      </c>
      <c r="AC304" s="29">
        <f t="shared" ca="1" si="167"/>
        <v>-2.2679716497125746E-2</v>
      </c>
      <c r="AD304" s="22">
        <f t="shared" ca="1" si="136"/>
        <v>10</v>
      </c>
      <c r="AE304" s="114">
        <f t="shared" si="129"/>
        <v>-305.53819079609775</v>
      </c>
      <c r="AF304" s="112">
        <f t="shared" ca="1" si="137"/>
        <v>1.9998891975964952</v>
      </c>
      <c r="AG304" s="112"/>
      <c r="AH304" s="112"/>
      <c r="AI304" s="112"/>
      <c r="AJ304" s="112"/>
      <c r="AK304" s="94">
        <f t="shared" si="138"/>
        <v>-312.23274587218259</v>
      </c>
      <c r="AL304" s="94">
        <f t="shared" si="139"/>
        <v>-305.53819079609775</v>
      </c>
      <c r="AM304" s="94">
        <f t="shared" si="140"/>
        <v>578.15306101497981</v>
      </c>
      <c r="AN304" s="94">
        <f t="shared" si="141"/>
        <v>0.86989707272922223</v>
      </c>
      <c r="AO304" s="94">
        <f t="shared" si="142"/>
        <v>-2.7860533023186759E-3</v>
      </c>
      <c r="AQ304" s="94">
        <f t="shared" si="143"/>
        <v>-195.9135139876432</v>
      </c>
      <c r="AR304" s="94">
        <f t="shared" si="144"/>
        <v>-237.76611993376966</v>
      </c>
      <c r="AS304" s="94">
        <f t="shared" si="145"/>
        <v>755.61540873816341</v>
      </c>
      <c r="AT304" s="94">
        <f t="shared" si="146"/>
        <v>1.7160518607442969</v>
      </c>
      <c r="AU304" s="94">
        <f t="shared" si="147"/>
        <v>-8.7592316926770712E-3</v>
      </c>
      <c r="AV304" s="51"/>
      <c r="AW304" s="94">
        <f t="shared" si="148"/>
        <v>-198.20421382575651</v>
      </c>
      <c r="AX304" s="94">
        <f t="shared" si="149"/>
        <v>-328.46794261565782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563</v>
      </c>
      <c r="B305" s="9">
        <v>1335.23</v>
      </c>
      <c r="C305" s="9">
        <v>1.5356000000000001</v>
      </c>
      <c r="D305" s="18">
        <f t="shared" ca="1" si="156"/>
        <v>1473.6753580959553</v>
      </c>
      <c r="E305" s="11">
        <f t="shared" si="161"/>
        <v>285</v>
      </c>
      <c r="F305" s="43">
        <f t="shared" ca="1" si="130"/>
        <v>2.3231669923072533</v>
      </c>
      <c r="G305" s="18">
        <f t="shared" ca="1" si="165"/>
        <v>-1</v>
      </c>
      <c r="H305" s="18" t="str">
        <f t="shared" ca="1" si="131"/>
        <v/>
      </c>
      <c r="I305" s="18">
        <f t="shared" ca="1" si="157"/>
        <v>2.3231669923072533</v>
      </c>
      <c r="J305" s="18">
        <f t="shared" ca="1" si="150"/>
        <v>2.3231669923072533</v>
      </c>
      <c r="K305" s="18" t="str">
        <f t="shared" ca="1" si="158"/>
        <v/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-1</v>
      </c>
      <c r="U305" s="43">
        <f t="shared" ca="1" si="168"/>
        <v>-90.157175108071925</v>
      </c>
      <c r="V305" s="29">
        <f t="shared" si="163"/>
        <v>-5.518977536793244E-3</v>
      </c>
      <c r="W305" s="29">
        <f t="shared" si="163"/>
        <v>4.1579054466526578E-2</v>
      </c>
      <c r="X305" s="18">
        <f t="shared" ca="1" si="164"/>
        <v>1.8833651658752615</v>
      </c>
      <c r="Y305" s="18">
        <f t="shared" ca="1" si="133"/>
        <v>1361.9717504801674</v>
      </c>
      <c r="Z305" s="39">
        <f t="shared" ca="1" si="166"/>
        <v>1.384737334875652E-3</v>
      </c>
      <c r="AA305" s="29">
        <f t="shared" ca="1" si="134"/>
        <v>-1.2535105036848515E-2</v>
      </c>
      <c r="AB305" s="29">
        <f t="shared" ca="1" si="135"/>
        <v>8.9828513176970493E-3</v>
      </c>
      <c r="AC305" s="29">
        <f t="shared" ca="1" si="167"/>
        <v>-2.1326384612428084E-2</v>
      </c>
      <c r="AD305" s="22">
        <f t="shared" ca="1" si="136"/>
        <v>11</v>
      </c>
      <c r="AE305" s="114">
        <f t="shared" si="129"/>
        <v>-309.13873847065776</v>
      </c>
      <c r="AF305" s="112">
        <f t="shared" ca="1" si="137"/>
        <v>1.9476135539376298</v>
      </c>
      <c r="AG305" s="112"/>
      <c r="AH305" s="112"/>
      <c r="AI305" s="112"/>
      <c r="AJ305" s="112"/>
      <c r="AK305" s="94">
        <f t="shared" si="138"/>
        <v>-316.36001546498329</v>
      </c>
      <c r="AL305" s="94">
        <f t="shared" si="139"/>
        <v>-309.13873847065776</v>
      </c>
      <c r="AM305" s="94">
        <f t="shared" si="140"/>
        <v>579.42746313388614</v>
      </c>
      <c r="AN305" s="94">
        <f t="shared" si="141"/>
        <v>0.88415314462083894</v>
      </c>
      <c r="AO305" s="94">
        <f t="shared" si="142"/>
        <v>-2.7947689385503351E-3</v>
      </c>
      <c r="AQ305" s="94">
        <f t="shared" si="143"/>
        <v>-216.31727407927724</v>
      </c>
      <c r="AR305" s="94">
        <f t="shared" si="144"/>
        <v>-250.56585847954412</v>
      </c>
      <c r="AS305" s="94">
        <f t="shared" si="145"/>
        <v>759.66539200407203</v>
      </c>
      <c r="AT305" s="94">
        <f t="shared" si="146"/>
        <v>1.8927995198079228</v>
      </c>
      <c r="AU305" s="94">
        <f t="shared" si="147"/>
        <v>-8.7501080432172904E-3</v>
      </c>
      <c r="AV305" s="51"/>
      <c r="AW305" s="94">
        <f t="shared" si="148"/>
        <v>-201.8016857717148</v>
      </c>
      <c r="AX305" s="94">
        <f t="shared" si="149"/>
        <v>-329.4434467308127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564</v>
      </c>
      <c r="B306" s="9">
        <v>1337.45</v>
      </c>
      <c r="C306" s="9">
        <v>1.5508999999999999</v>
      </c>
      <c r="D306" s="18">
        <f t="shared" ca="1" si="156"/>
        <v>1477.2747628751088</v>
      </c>
      <c r="E306" s="11">
        <f t="shared" si="161"/>
        <v>286</v>
      </c>
      <c r="F306" s="43">
        <f t="shared" ca="1" si="130"/>
        <v>2.3891839497951222</v>
      </c>
      <c r="G306" s="18">
        <f t="shared" ca="1" si="165"/>
        <v>-1</v>
      </c>
      <c r="H306" s="18" t="str">
        <f t="shared" ca="1" si="131"/>
        <v/>
      </c>
      <c r="I306" s="18">
        <f t="shared" ca="1" si="157"/>
        <v>2.3891839497951222</v>
      </c>
      <c r="J306" s="18">
        <f t="shared" ca="1" si="150"/>
        <v>2.3891839497951222</v>
      </c>
      <c r="K306" s="18" t="str">
        <f t="shared" ca="1" si="158"/>
        <v/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-1</v>
      </c>
      <c r="U306" s="43">
        <f t="shared" ca="1" si="168"/>
        <v>-90.157175108071925</v>
      </c>
      <c r="V306" s="29">
        <f t="shared" si="163"/>
        <v>1.6626349018521358E-3</v>
      </c>
      <c r="W306" s="29">
        <f t="shared" si="163"/>
        <v>9.9635321698358092E-3</v>
      </c>
      <c r="X306" s="18">
        <f t="shared" ca="1" si="164"/>
        <v>-3.5994047791535158</v>
      </c>
      <c r="Y306" s="18">
        <f t="shared" ca="1" si="133"/>
        <v>1358.372345701014</v>
      </c>
      <c r="Z306" s="39">
        <f t="shared" ca="1" si="166"/>
        <v>-2.6427896010945418E-3</v>
      </c>
      <c r="AA306" s="29">
        <f t="shared" ca="1" si="134"/>
        <v>-1.5144766992703063E-2</v>
      </c>
      <c r="AB306" s="29">
        <f t="shared" ca="1" si="135"/>
        <v>8.9828513176970493E-3</v>
      </c>
      <c r="AC306" s="29">
        <f t="shared" ca="1" si="167"/>
        <v>-2.3912813066039984E-2</v>
      </c>
      <c r="AD306" s="22">
        <f t="shared" ca="1" si="136"/>
        <v>12</v>
      </c>
      <c r="AE306" s="114">
        <f t="shared" si="129"/>
        <v>-312.12505024456311</v>
      </c>
      <c r="AF306" s="112">
        <f t="shared" ca="1" si="137"/>
        <v>1.9836989667552924</v>
      </c>
      <c r="AG306" s="112"/>
      <c r="AH306" s="112"/>
      <c r="AI306" s="112"/>
      <c r="AJ306" s="112"/>
      <c r="AK306" s="94">
        <f t="shared" si="138"/>
        <v>-320.14774786705811</v>
      </c>
      <c r="AL306" s="94">
        <f t="shared" si="139"/>
        <v>-312.12505024456311</v>
      </c>
      <c r="AM306" s="94">
        <f t="shared" si="140"/>
        <v>580.61202066324779</v>
      </c>
      <c r="AN306" s="94">
        <f t="shared" si="141"/>
        <v>0.89694494373344202</v>
      </c>
      <c r="AO306" s="94">
        <f t="shared" si="142"/>
        <v>-2.8016593891702149E-3</v>
      </c>
      <c r="AQ306" s="94">
        <f t="shared" si="143"/>
        <v>-232.69522968052343</v>
      </c>
      <c r="AR306" s="94">
        <f t="shared" si="144"/>
        <v>-257.268289069025</v>
      </c>
      <c r="AS306" s="94">
        <f t="shared" si="145"/>
        <v>762.5316765995218</v>
      </c>
      <c r="AT306" s="94">
        <f t="shared" si="146"/>
        <v>2.0348379351740693</v>
      </c>
      <c r="AU306" s="94">
        <f t="shared" si="147"/>
        <v>-8.7446482593037233E-3</v>
      </c>
      <c r="AV306" s="51"/>
      <c r="AW306" s="94">
        <f t="shared" si="148"/>
        <v>-204.65479473458836</v>
      </c>
      <c r="AX306" s="94">
        <f t="shared" si="149"/>
        <v>-330.0506893610393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565</v>
      </c>
      <c r="B307" s="9">
        <v>1328.85</v>
      </c>
      <c r="C307" s="9">
        <v>1.5817999999999999</v>
      </c>
      <c r="D307" s="18">
        <f t="shared" ca="1" si="156"/>
        <v>1471.4606195859481</v>
      </c>
      <c r="E307" s="11">
        <f t="shared" si="161"/>
        <v>287</v>
      </c>
      <c r="F307" s="43">
        <f t="shared" ca="1" si="130"/>
        <v>2.2825463044344434</v>
      </c>
      <c r="G307" s="18">
        <f t="shared" ca="1" si="165"/>
        <v>-1</v>
      </c>
      <c r="H307" s="18" t="str">
        <f t="shared" ca="1" si="131"/>
        <v/>
      </c>
      <c r="I307" s="18">
        <f t="shared" ca="1" si="157"/>
        <v>2.2825463044344434</v>
      </c>
      <c r="J307" s="18">
        <f t="shared" ca="1" si="150"/>
        <v>2.2825463044344434</v>
      </c>
      <c r="K307" s="18" t="str">
        <f t="shared" ca="1" si="158"/>
        <v/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-1</v>
      </c>
      <c r="U307" s="43">
        <f t="shared" ca="1" si="168"/>
        <v>-90.157175108071925</v>
      </c>
      <c r="V307" s="29">
        <f t="shared" si="163"/>
        <v>-6.4301469213803404E-3</v>
      </c>
      <c r="W307" s="29">
        <f t="shared" si="163"/>
        <v>1.9923915146044188E-2</v>
      </c>
      <c r="X307" s="18">
        <f t="shared" ca="1" si="164"/>
        <v>5.8141432891607199</v>
      </c>
      <c r="Y307" s="18">
        <f t="shared" ca="1" si="133"/>
        <v>1364.1864889901747</v>
      </c>
      <c r="Z307" s="39">
        <f t="shared" ca="1" si="166"/>
        <v>4.2802279563194379E-3</v>
      </c>
      <c r="AA307" s="29">
        <f t="shared" ca="1" si="134"/>
        <v>-1.0929362091457784E-2</v>
      </c>
      <c r="AB307" s="29">
        <f t="shared" ca="1" si="135"/>
        <v>8.9828513176970493E-3</v>
      </c>
      <c r="AC307" s="29">
        <f t="shared" ca="1" si="167"/>
        <v>-1.9734937400720076E-2</v>
      </c>
      <c r="AD307" s="22">
        <f t="shared" ca="1" si="136"/>
        <v>13</v>
      </c>
      <c r="AE307" s="114">
        <f t="shared" si="129"/>
        <v>-315.17125592090036</v>
      </c>
      <c r="AF307" s="112">
        <f t="shared" ca="1" si="137"/>
        <v>1.868439709394397</v>
      </c>
      <c r="AG307" s="112"/>
      <c r="AH307" s="112"/>
      <c r="AI307" s="112"/>
      <c r="AJ307" s="112"/>
      <c r="AK307" s="94">
        <f t="shared" si="138"/>
        <v>-324.02160887695464</v>
      </c>
      <c r="AL307" s="94">
        <f t="shared" si="139"/>
        <v>-315.17125592090036</v>
      </c>
      <c r="AM307" s="94">
        <f t="shared" si="140"/>
        <v>581.80720263257058</v>
      </c>
      <c r="AN307" s="94">
        <f t="shared" si="141"/>
        <v>0.90942122719361607</v>
      </c>
      <c r="AO307" s="94">
        <f t="shared" si="142"/>
        <v>-2.8066684513592534E-3</v>
      </c>
      <c r="AQ307" s="94">
        <f t="shared" si="143"/>
        <v>-247.50988181427132</v>
      </c>
      <c r="AR307" s="94">
        <f t="shared" si="144"/>
        <v>-262.47689789317246</v>
      </c>
      <c r="AS307" s="94">
        <f t="shared" si="145"/>
        <v>765.21233978770283</v>
      </c>
      <c r="AT307" s="94">
        <f t="shared" si="146"/>
        <v>2.1607178871548616</v>
      </c>
      <c r="AU307" s="94">
        <f t="shared" si="147"/>
        <v>-8.7298247298919582E-3</v>
      </c>
      <c r="AV307" s="51"/>
      <c r="AW307" s="94">
        <f t="shared" si="148"/>
        <v>-208.11313662532478</v>
      </c>
      <c r="AX307" s="94">
        <f t="shared" si="149"/>
        <v>-330.63237706268205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566</v>
      </c>
      <c r="B308" s="9">
        <v>1332.01</v>
      </c>
      <c r="C308" s="9">
        <v>1.5526</v>
      </c>
      <c r="D308" s="18">
        <f t="shared" ca="1" si="156"/>
        <v>1471.9880300727925</v>
      </c>
      <c r="E308" s="11">
        <f t="shared" si="161"/>
        <v>288</v>
      </c>
      <c r="F308" s="43">
        <f t="shared" ca="1" si="130"/>
        <v>2.2922195803856011</v>
      </c>
      <c r="G308" s="18">
        <f t="shared" ca="1" si="165"/>
        <v>-1</v>
      </c>
      <c r="H308" s="18" t="str">
        <f t="shared" ca="1" si="131"/>
        <v/>
      </c>
      <c r="I308" s="18">
        <f t="shared" ca="1" si="157"/>
        <v>2.2922195803856011</v>
      </c>
      <c r="J308" s="18">
        <f t="shared" ca="1" si="150"/>
        <v>2.2922195803856011</v>
      </c>
      <c r="K308" s="18" t="str">
        <f t="shared" ca="1" si="158"/>
        <v/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-1</v>
      </c>
      <c r="U308" s="43">
        <f t="shared" ca="1" si="168"/>
        <v>-90.157175108071925</v>
      </c>
      <c r="V308" s="29">
        <f t="shared" si="163"/>
        <v>2.3779960115890295E-3</v>
      </c>
      <c r="W308" s="29">
        <f t="shared" si="163"/>
        <v>-1.8459982298647044E-2</v>
      </c>
      <c r="X308" s="18">
        <f t="shared" ca="1" si="164"/>
        <v>-0.52741048684439074</v>
      </c>
      <c r="Y308" s="18">
        <f t="shared" ca="1" si="133"/>
        <v>1363.6590785033302</v>
      </c>
      <c r="Z308" s="39">
        <f t="shared" ca="1" si="166"/>
        <v>-3.8661172141862821E-4</v>
      </c>
      <c r="AA308" s="29">
        <f t="shared" ca="1" si="134"/>
        <v>-1.1311748393384224E-2</v>
      </c>
      <c r="AB308" s="29">
        <f t="shared" ca="1" si="135"/>
        <v>8.9828513176970493E-3</v>
      </c>
      <c r="AC308" s="29">
        <f t="shared" ca="1" si="167"/>
        <v>-2.0113919364018185E-2</v>
      </c>
      <c r="AD308" s="22">
        <f t="shared" ca="1" si="136"/>
        <v>14</v>
      </c>
      <c r="AE308" s="114">
        <f t="shared" si="129"/>
        <v>-317.86780260451877</v>
      </c>
      <c r="AF308" s="112">
        <f t="shared" ca="1" si="137"/>
        <v>1.8561484600451881</v>
      </c>
      <c r="AG308" s="112"/>
      <c r="AH308" s="112"/>
      <c r="AI308" s="112"/>
      <c r="AJ308" s="112"/>
      <c r="AK308" s="94">
        <f t="shared" si="138"/>
        <v>-327.53406110644966</v>
      </c>
      <c r="AL308" s="94">
        <f t="shared" si="139"/>
        <v>-317.86780260451877</v>
      </c>
      <c r="AM308" s="94">
        <f t="shared" si="140"/>
        <v>583.00211287907916</v>
      </c>
      <c r="AN308" s="94">
        <f t="shared" si="141"/>
        <v>0.91987699493762187</v>
      </c>
      <c r="AO308" s="94">
        <f t="shared" si="142"/>
        <v>-2.8084926246454071E-3</v>
      </c>
      <c r="AQ308" s="94">
        <f t="shared" si="143"/>
        <v>-259.49723864014817</v>
      </c>
      <c r="AR308" s="94">
        <f t="shared" si="144"/>
        <v>-265.49738565738744</v>
      </c>
      <c r="AS308" s="94">
        <f t="shared" si="145"/>
        <v>767.30040241368761</v>
      </c>
      <c r="AT308" s="94">
        <f t="shared" si="146"/>
        <v>2.2560633853541407</v>
      </c>
      <c r="AU308" s="94">
        <f t="shared" si="147"/>
        <v>-8.6939783913565442E-3</v>
      </c>
      <c r="AV308" s="51"/>
      <c r="AW308" s="94">
        <f t="shared" si="148"/>
        <v>-210.27016939782413</v>
      </c>
      <c r="AX308" s="94">
        <f t="shared" si="149"/>
        <v>-331.01339498244397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569</v>
      </c>
      <c r="B309" s="9">
        <v>1316.06</v>
      </c>
      <c r="C309" s="9">
        <v>1.5800999999999998</v>
      </c>
      <c r="D309" s="18">
        <f t="shared" ca="1" si="156"/>
        <v>1458.5173523882645</v>
      </c>
      <c r="E309" s="11">
        <f t="shared" si="161"/>
        <v>289</v>
      </c>
      <c r="F309" s="43">
        <f t="shared" ca="1" si="130"/>
        <v>2.0451528539138377</v>
      </c>
      <c r="G309" s="18">
        <f t="shared" ca="1" si="165"/>
        <v>-1</v>
      </c>
      <c r="H309" s="18" t="str">
        <f t="shared" ca="1" si="131"/>
        <v/>
      </c>
      <c r="I309" s="18">
        <f t="shared" ca="1" si="157"/>
        <v>2.0451528539138377</v>
      </c>
      <c r="J309" s="18">
        <f t="shared" ca="1" si="150"/>
        <v>2.0451528539138377</v>
      </c>
      <c r="K309" s="18" t="str">
        <f t="shared" ca="1" si="158"/>
        <v/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-1</v>
      </c>
      <c r="U309" s="43">
        <f t="shared" ca="1" si="168"/>
        <v>-90.157175108071925</v>
      </c>
      <c r="V309" s="29">
        <f t="shared" si="163"/>
        <v>-1.1974384576692402E-2</v>
      </c>
      <c r="W309" s="29">
        <f t="shared" si="163"/>
        <v>1.7712224655416629E-2</v>
      </c>
      <c r="X309" s="18">
        <f t="shared" ca="1" si="164"/>
        <v>13.470677684528081</v>
      </c>
      <c r="Y309" s="18">
        <f t="shared" ca="1" si="133"/>
        <v>1377.1297561878582</v>
      </c>
      <c r="Z309" s="39">
        <f t="shared" ca="1" si="166"/>
        <v>9.8783324196489719E-3</v>
      </c>
      <c r="AA309" s="29">
        <f t="shared" ca="1" si="134"/>
        <v>-1.5451571846125667E-3</v>
      </c>
      <c r="AB309" s="29">
        <f t="shared" ca="1" si="135"/>
        <v>8.9828513176970493E-3</v>
      </c>
      <c r="AC309" s="29">
        <f t="shared" ca="1" si="167"/>
        <v>-1.0434278926109042E-2</v>
      </c>
      <c r="AD309" s="22">
        <f t="shared" ca="1" si="136"/>
        <v>15</v>
      </c>
      <c r="AE309" s="114">
        <f t="shared" si="129"/>
        <v>-319.78299619346228</v>
      </c>
      <c r="AF309" s="112">
        <f t="shared" ca="1" si="137"/>
        <v>1.6239448453627841</v>
      </c>
      <c r="AG309" s="112"/>
      <c r="AH309" s="112"/>
      <c r="AI309" s="112"/>
      <c r="AJ309" s="112"/>
      <c r="AK309" s="94">
        <f t="shared" si="138"/>
        <v>-329.85292898377105</v>
      </c>
      <c r="AL309" s="94">
        <f t="shared" si="139"/>
        <v>-319.78299619346228</v>
      </c>
      <c r="AM309" s="94">
        <f t="shared" si="140"/>
        <v>584.35557415499147</v>
      </c>
      <c r="AN309" s="94">
        <f t="shared" si="141"/>
        <v>0.92691365912221579</v>
      </c>
      <c r="AO309" s="94">
        <f t="shared" si="142"/>
        <v>-2.8100816384377791E-3</v>
      </c>
      <c r="AQ309" s="94">
        <f t="shared" si="143"/>
        <v>-275.9912029106967</v>
      </c>
      <c r="AR309" s="94">
        <f t="shared" si="144"/>
        <v>-271.52365863058168</v>
      </c>
      <c r="AS309" s="94">
        <f t="shared" si="145"/>
        <v>769.8762329886182</v>
      </c>
      <c r="AT309" s="94">
        <f t="shared" si="146"/>
        <v>2.3814866746698669</v>
      </c>
      <c r="AU309" s="94">
        <f t="shared" si="147"/>
        <v>-8.6288499399759921E-3</v>
      </c>
      <c r="AV309" s="51"/>
      <c r="AW309" s="94">
        <f t="shared" si="148"/>
        <v>-212.95278334464763</v>
      </c>
      <c r="AX309" s="94">
        <f t="shared" si="149"/>
        <v>-331.20711511684021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570</v>
      </c>
      <c r="B310" s="9">
        <v>1331.43</v>
      </c>
      <c r="C310" s="9">
        <v>1.556</v>
      </c>
      <c r="D310" s="18">
        <f t="shared" ca="1" si="156"/>
        <v>1471.71456446816</v>
      </c>
      <c r="E310" s="11">
        <f t="shared" si="161"/>
        <v>290</v>
      </c>
      <c r="F310" s="43">
        <f t="shared" ca="1" si="130"/>
        <v>2.2872039268808946</v>
      </c>
      <c r="G310" s="18">
        <f t="shared" ca="1" si="165"/>
        <v>-1</v>
      </c>
      <c r="H310" s="18" t="str">
        <f t="shared" ca="1" si="131"/>
        <v/>
      </c>
      <c r="I310" s="18">
        <f t="shared" ca="1" si="157"/>
        <v>2.2872039268808946</v>
      </c>
      <c r="J310" s="18">
        <f t="shared" ca="1" si="150"/>
        <v>2.2872039268808946</v>
      </c>
      <c r="K310" s="18" t="str">
        <f t="shared" ca="1" si="158"/>
        <v/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-1</v>
      </c>
      <c r="U310" s="43">
        <f t="shared" ca="1" si="168"/>
        <v>-90.157175108071925</v>
      </c>
      <c r="V310" s="29">
        <f t="shared" si="163"/>
        <v>1.1678798838958801E-2</v>
      </c>
      <c r="W310" s="29">
        <f t="shared" si="163"/>
        <v>-1.5252199227896836E-2</v>
      </c>
      <c r="X310" s="18">
        <f t="shared" ca="1" si="164"/>
        <v>-13.197212079895603</v>
      </c>
      <c r="Y310" s="18">
        <f t="shared" ca="1" si="133"/>
        <v>1363.9325441079627</v>
      </c>
      <c r="Z310" s="39">
        <f t="shared" ca="1" si="166"/>
        <v>-9.5831289830144994E-3</v>
      </c>
      <c r="AA310" s="29">
        <f t="shared" ca="1" si="134"/>
        <v>-1.1113478727027948E-2</v>
      </c>
      <c r="AB310" s="29">
        <f t="shared" ca="1" si="135"/>
        <v>8.9828513176970493E-3</v>
      </c>
      <c r="AC310" s="29">
        <f t="shared" ca="1" si="167"/>
        <v>-1.9917414868329875E-2</v>
      </c>
      <c r="AD310" s="22">
        <f t="shared" ca="1" si="136"/>
        <v>16</v>
      </c>
      <c r="AE310" s="114">
        <f t="shared" si="129"/>
        <v>-321.07289880792115</v>
      </c>
      <c r="AF310" s="112">
        <f t="shared" ca="1" si="137"/>
        <v>1.8141325524941139</v>
      </c>
      <c r="AG310" s="112"/>
      <c r="AH310" s="112"/>
      <c r="AI310" s="112"/>
      <c r="AJ310" s="112"/>
      <c r="AK310" s="94">
        <f t="shared" si="138"/>
        <v>-331.58467344376089</v>
      </c>
      <c r="AL310" s="94">
        <f t="shared" si="139"/>
        <v>-321.07289880792115</v>
      </c>
      <c r="AM310" s="94">
        <f t="shared" si="140"/>
        <v>585.58856137807413</v>
      </c>
      <c r="AN310" s="94">
        <f t="shared" si="141"/>
        <v>0.93272326466766153</v>
      </c>
      <c r="AO310" s="94">
        <f t="shared" si="142"/>
        <v>-2.8129263484364818E-3</v>
      </c>
      <c r="AQ310" s="94">
        <f t="shared" si="143"/>
        <v>-281.26123736919698</v>
      </c>
      <c r="AR310" s="94">
        <f t="shared" si="144"/>
        <v>-272.81774400321052</v>
      </c>
      <c r="AS310" s="94">
        <f t="shared" si="145"/>
        <v>772.10231070303871</v>
      </c>
      <c r="AT310" s="94">
        <f t="shared" si="146"/>
        <v>2.4037551020408161</v>
      </c>
      <c r="AU310" s="94">
        <f t="shared" si="147"/>
        <v>-8.5463433373349339E-3</v>
      </c>
      <c r="AV310" s="51"/>
      <c r="AW310" s="94">
        <f t="shared" si="148"/>
        <v>-213.66558415521479</v>
      </c>
      <c r="AX310" s="94">
        <f t="shared" si="149"/>
        <v>-331.35391224633764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571</v>
      </c>
      <c r="B311" s="9">
        <v>1322.73</v>
      </c>
      <c r="C311" s="9">
        <v>1.5663</v>
      </c>
      <c r="D311" s="18">
        <f t="shared" ca="1" si="156"/>
        <v>1463.9431833717731</v>
      </c>
      <c r="E311" s="11">
        <f t="shared" si="161"/>
        <v>291</v>
      </c>
      <c r="F311" s="43">
        <f t="shared" ca="1" si="130"/>
        <v>2.144668433670025</v>
      </c>
      <c r="G311" s="18">
        <f t="shared" ca="1" si="165"/>
        <v>-1</v>
      </c>
      <c r="H311" s="18" t="str">
        <f t="shared" ca="1" si="131"/>
        <v/>
      </c>
      <c r="I311" s="18">
        <f t="shared" ca="1" si="157"/>
        <v>2.144668433670025</v>
      </c>
      <c r="J311" s="18">
        <f t="shared" ca="1" si="150"/>
        <v>2.144668433670025</v>
      </c>
      <c r="K311" s="18" t="str">
        <f t="shared" ca="1" si="158"/>
        <v/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-1</v>
      </c>
      <c r="U311" s="43">
        <f t="shared" ca="1" si="168"/>
        <v>-90.157175108071925</v>
      </c>
      <c r="V311" s="29">
        <f t="shared" si="163"/>
        <v>-6.5343277528672515E-3</v>
      </c>
      <c r="W311" s="29">
        <f t="shared" si="163"/>
        <v>6.6195372750642517E-3</v>
      </c>
      <c r="X311" s="18">
        <f t="shared" ca="1" si="164"/>
        <v>7.7713810963869072</v>
      </c>
      <c r="Y311" s="18">
        <f t="shared" ca="1" si="133"/>
        <v>1371.7039252043496</v>
      </c>
      <c r="Z311" s="39">
        <f t="shared" ca="1" si="166"/>
        <v>5.697775252858639E-3</v>
      </c>
      <c r="AA311" s="29">
        <f t="shared" ca="1" si="134"/>
        <v>-5.4790255782333208E-3</v>
      </c>
      <c r="AB311" s="29">
        <f t="shared" ca="1" si="135"/>
        <v>8.9828513176970493E-3</v>
      </c>
      <c r="AC311" s="29">
        <f t="shared" ca="1" si="167"/>
        <v>-1.4333124569008926E-2</v>
      </c>
      <c r="AD311" s="22">
        <f t="shared" ca="1" si="136"/>
        <v>17</v>
      </c>
      <c r="AE311" s="114">
        <f t="shared" si="129"/>
        <v>-322.41060848620958</v>
      </c>
      <c r="AF311" s="112">
        <f t="shared" ca="1" si="137"/>
        <v>1.6736204217475881</v>
      </c>
      <c r="AG311" s="112"/>
      <c r="AH311" s="112"/>
      <c r="AI311" s="112"/>
      <c r="AJ311" s="112"/>
      <c r="AK311" s="94">
        <f t="shared" si="138"/>
        <v>-333.31071732338864</v>
      </c>
      <c r="AL311" s="94">
        <f t="shared" si="139"/>
        <v>-322.41060848620958</v>
      </c>
      <c r="AM311" s="94">
        <f t="shared" si="140"/>
        <v>586.87944489364304</v>
      </c>
      <c r="AN311" s="94">
        <f t="shared" si="141"/>
        <v>0.93915328334694381</v>
      </c>
      <c r="AO311" s="94">
        <f t="shared" si="142"/>
        <v>-2.8176510221114416E-3</v>
      </c>
      <c r="AQ311" s="94">
        <f t="shared" si="143"/>
        <v>-290.38913447950671</v>
      </c>
      <c r="AR311" s="94">
        <f t="shared" si="144"/>
        <v>-275.57250357760739</v>
      </c>
      <c r="AS311" s="94">
        <f t="shared" si="145"/>
        <v>774.80795185204943</v>
      </c>
      <c r="AT311" s="94">
        <f t="shared" si="146"/>
        <v>2.4619769507803113</v>
      </c>
      <c r="AU311" s="94">
        <f t="shared" si="147"/>
        <v>-8.4781992797118844E-3</v>
      </c>
      <c r="AV311" s="51"/>
      <c r="AW311" s="94">
        <f t="shared" si="148"/>
        <v>-215.68654177311279</v>
      </c>
      <c r="AX311" s="94">
        <f t="shared" si="149"/>
        <v>-331.79737639828346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572</v>
      </c>
      <c r="B312" s="9">
        <v>1315.6</v>
      </c>
      <c r="C312" s="9">
        <v>1.5731000000000002</v>
      </c>
      <c r="D312" s="18">
        <f t="shared" ca="1" si="156"/>
        <v>1457.4262521625078</v>
      </c>
      <c r="E312" s="11">
        <f t="shared" si="161"/>
        <v>292</v>
      </c>
      <c r="F312" s="43">
        <f t="shared" ca="1" si="130"/>
        <v>2.025140901483268</v>
      </c>
      <c r="G312" s="18">
        <f t="shared" ca="1" si="165"/>
        <v>-1</v>
      </c>
      <c r="H312" s="18" t="str">
        <f t="shared" ca="1" si="131"/>
        <v/>
      </c>
      <c r="I312" s="18">
        <f t="shared" ca="1" si="157"/>
        <v>2.025140901483268</v>
      </c>
      <c r="J312" s="18">
        <f t="shared" ca="1" si="150"/>
        <v>2.025140901483268</v>
      </c>
      <c r="K312" s="18" t="str">
        <f t="shared" ca="1" si="158"/>
        <v/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-1</v>
      </c>
      <c r="U312" s="43">
        <f t="shared" ca="1" si="168"/>
        <v>-90.157175108071925</v>
      </c>
      <c r="V312" s="29">
        <f t="shared" si="163"/>
        <v>-5.3903668927143926E-3</v>
      </c>
      <c r="W312" s="29">
        <f t="shared" si="163"/>
        <v>4.3414416139948538E-3</v>
      </c>
      <c r="X312" s="18">
        <f t="shared" ca="1" si="164"/>
        <v>6.5169312092652065</v>
      </c>
      <c r="Y312" s="18">
        <f t="shared" ca="1" si="133"/>
        <v>1378.2208564136149</v>
      </c>
      <c r="Z312" s="39">
        <f t="shared" ca="1" si="166"/>
        <v>4.750975111698752E-3</v>
      </c>
      <c r="AA312" s="29">
        <f t="shared" ca="1" si="134"/>
        <v>-7.5408118069308916E-4</v>
      </c>
      <c r="AB312" s="29">
        <f t="shared" ca="1" si="135"/>
        <v>8.9828513176970493E-3</v>
      </c>
      <c r="AC312" s="29">
        <f t="shared" ca="1" si="167"/>
        <v>-9.6502457754104043E-3</v>
      </c>
      <c r="AD312" s="22">
        <f t="shared" ca="1" si="136"/>
        <v>18</v>
      </c>
      <c r="AE312" s="114">
        <f t="shared" si="129"/>
        <v>-323.02149447878594</v>
      </c>
      <c r="AF312" s="112">
        <f t="shared" ca="1" si="137"/>
        <v>1.5561167051694462</v>
      </c>
      <c r="AG312" s="112"/>
      <c r="AH312" s="112"/>
      <c r="AI312" s="112"/>
      <c r="AJ312" s="112"/>
      <c r="AK312" s="94">
        <f t="shared" si="138"/>
        <v>-334.11517205669747</v>
      </c>
      <c r="AL312" s="94">
        <f t="shared" si="139"/>
        <v>-323.02149447878594</v>
      </c>
      <c r="AM312" s="94">
        <f t="shared" si="140"/>
        <v>588.07601871542715</v>
      </c>
      <c r="AN312" s="94">
        <f t="shared" si="141"/>
        <v>0.94425089403350271</v>
      </c>
      <c r="AO312" s="94">
        <f t="shared" si="142"/>
        <v>-2.826123962647433E-3</v>
      </c>
      <c r="AQ312" s="94">
        <f t="shared" si="143"/>
        <v>-299.21312387201391</v>
      </c>
      <c r="AR312" s="94">
        <f t="shared" si="144"/>
        <v>-277.87851703026104</v>
      </c>
      <c r="AS312" s="94">
        <f t="shared" si="145"/>
        <v>776.94702290254861</v>
      </c>
      <c r="AT312" s="94">
        <f t="shared" si="146"/>
        <v>2.5212739495798311</v>
      </c>
      <c r="AU312" s="94">
        <f t="shared" si="147"/>
        <v>-8.4263481392557044E-3</v>
      </c>
      <c r="AV312" s="51"/>
      <c r="AW312" s="94">
        <f t="shared" si="148"/>
        <v>-216.32813682574212</v>
      </c>
      <c r="AX312" s="94">
        <f t="shared" si="149"/>
        <v>-332.10935695782746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573</v>
      </c>
      <c r="B313" s="9">
        <v>1320.26</v>
      </c>
      <c r="C313" s="9">
        <v>1.5611000000000002</v>
      </c>
      <c r="D313" s="18">
        <f t="shared" ca="1" si="156"/>
        <v>1461.0043660612112</v>
      </c>
      <c r="E313" s="11">
        <f t="shared" si="161"/>
        <v>293</v>
      </c>
      <c r="F313" s="43">
        <f t="shared" ca="1" si="130"/>
        <v>2.090767361309497</v>
      </c>
      <c r="G313" s="18">
        <f t="shared" ca="1" si="165"/>
        <v>-1</v>
      </c>
      <c r="H313" s="18" t="str">
        <f t="shared" ca="1" si="131"/>
        <v/>
      </c>
      <c r="I313" s="18">
        <f t="shared" ca="1" si="157"/>
        <v>2.090767361309497</v>
      </c>
      <c r="J313" s="18">
        <f t="shared" ca="1" si="150"/>
        <v>2.090767361309497</v>
      </c>
      <c r="K313" s="18" t="str">
        <f t="shared" ca="1" si="158"/>
        <v/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-1</v>
      </c>
      <c r="U313" s="43">
        <f t="shared" ca="1" si="168"/>
        <v>-90.157175108071925</v>
      </c>
      <c r="V313" s="29">
        <f t="shared" si="163"/>
        <v>3.5421100638492568E-3</v>
      </c>
      <c r="W313" s="29">
        <f t="shared" si="163"/>
        <v>-7.6282499523234442E-3</v>
      </c>
      <c r="X313" s="18">
        <f t="shared" ca="1" si="164"/>
        <v>-3.5781138987032177</v>
      </c>
      <c r="Y313" s="18">
        <f t="shared" ca="1" si="133"/>
        <v>1374.6427425149118</v>
      </c>
      <c r="Z313" s="39">
        <f t="shared" ca="1" si="166"/>
        <v>-2.596183247447037E-3</v>
      </c>
      <c r="AA313" s="29">
        <f t="shared" ca="1" si="134"/>
        <v>-3.3483066952115781E-3</v>
      </c>
      <c r="AB313" s="29">
        <f t="shared" ca="1" si="135"/>
        <v>8.9828513176970493E-3</v>
      </c>
      <c r="AC313" s="29">
        <f t="shared" ca="1" si="167"/>
        <v>-1.222137521644151E-2</v>
      </c>
      <c r="AD313" s="22">
        <f t="shared" ca="1" si="136"/>
        <v>19</v>
      </c>
      <c r="AE313" s="114">
        <f t="shared" si="129"/>
        <v>-323.62463300153411</v>
      </c>
      <c r="AF313" s="112">
        <f t="shared" ca="1" si="137"/>
        <v>1.5966385898984639</v>
      </c>
      <c r="AG313" s="112"/>
      <c r="AH313" s="112"/>
      <c r="AI313" s="112"/>
      <c r="AJ313" s="112"/>
      <c r="AK313" s="94">
        <f t="shared" si="138"/>
        <v>-334.97652378426795</v>
      </c>
      <c r="AL313" s="94">
        <f t="shared" si="139"/>
        <v>-323.62463300153411</v>
      </c>
      <c r="AM313" s="94">
        <f t="shared" si="140"/>
        <v>589.23612829033868</v>
      </c>
      <c r="AN313" s="94">
        <f t="shared" si="141"/>
        <v>0.94930127785488971</v>
      </c>
      <c r="AO313" s="94">
        <f t="shared" si="142"/>
        <v>-2.8339337549107176E-3</v>
      </c>
      <c r="AQ313" s="94">
        <f t="shared" si="143"/>
        <v>-304.16529355649971</v>
      </c>
      <c r="AR313" s="94">
        <f t="shared" si="144"/>
        <v>-279.09514008358616</v>
      </c>
      <c r="AS313" s="94">
        <f t="shared" si="145"/>
        <v>779.29902822882502</v>
      </c>
      <c r="AT313" s="94">
        <f t="shared" si="146"/>
        <v>2.5262881152460976</v>
      </c>
      <c r="AU313" s="94">
        <f t="shared" si="147"/>
        <v>-8.3056422569027632E-3</v>
      </c>
      <c r="AV313" s="51"/>
      <c r="AW313" s="94">
        <f t="shared" si="148"/>
        <v>-216.85202881026234</v>
      </c>
      <c r="AX313" s="94">
        <f t="shared" si="149"/>
        <v>-332.37728002116268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576</v>
      </c>
      <c r="B314" s="9">
        <v>1340.08</v>
      </c>
      <c r="C314" s="9">
        <v>1.4976</v>
      </c>
      <c r="D314" s="18">
        <f t="shared" ca="1" si="156"/>
        <v>1475.0993854418484</v>
      </c>
      <c r="E314" s="11">
        <f t="shared" si="161"/>
        <v>294</v>
      </c>
      <c r="F314" s="43">
        <f t="shared" ca="1" si="130"/>
        <v>2.3492851864319775</v>
      </c>
      <c r="G314" s="18">
        <f t="shared" ca="1" si="165"/>
        <v>-1</v>
      </c>
      <c r="H314" s="18" t="str">
        <f t="shared" ca="1" si="131"/>
        <v/>
      </c>
      <c r="I314" s="18">
        <f t="shared" ca="1" si="157"/>
        <v>2.3492851864319775</v>
      </c>
      <c r="J314" s="18">
        <f t="shared" ca="1" si="150"/>
        <v>2.3492851864319775</v>
      </c>
      <c r="K314" s="18" t="str">
        <f t="shared" ca="1" si="158"/>
        <v/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-1</v>
      </c>
      <c r="U314" s="43">
        <f t="shared" ca="1" si="168"/>
        <v>-90.157175108071925</v>
      </c>
      <c r="V314" s="29">
        <f t="shared" si="163"/>
        <v>1.5012194567736609E-2</v>
      </c>
      <c r="W314" s="29">
        <f t="shared" si="163"/>
        <v>-4.067644609570182E-2</v>
      </c>
      <c r="X314" s="18">
        <f t="shared" ca="1" si="164"/>
        <v>-14.095019380637357</v>
      </c>
      <c r="Y314" s="18">
        <f t="shared" ca="1" si="133"/>
        <v>1360.5477231342745</v>
      </c>
      <c r="Z314" s="39">
        <f t="shared" ca="1" si="166"/>
        <v>-1.0253587310147472E-2</v>
      </c>
      <c r="AA314" s="29">
        <f t="shared" ca="1" si="134"/>
        <v>-1.3567561850318599E-2</v>
      </c>
      <c r="AB314" s="29">
        <f t="shared" ca="1" si="135"/>
        <v>8.9828513176970493E-3</v>
      </c>
      <c r="AC314" s="29">
        <f t="shared" ca="1" si="167"/>
        <v>-2.2349649588757181E-2</v>
      </c>
      <c r="AD314" s="22">
        <f t="shared" ca="1" si="136"/>
        <v>20</v>
      </c>
      <c r="AE314" s="114">
        <f t="shared" si="129"/>
        <v>-323.85777968959798</v>
      </c>
      <c r="AF314" s="112">
        <f t="shared" ca="1" si="137"/>
        <v>1.7983860420962148</v>
      </c>
      <c r="AG314" s="112"/>
      <c r="AH314" s="112"/>
      <c r="AI314" s="112"/>
      <c r="AJ314" s="112"/>
      <c r="AK314" s="94">
        <f t="shared" si="138"/>
        <v>-335.18449237628334</v>
      </c>
      <c r="AL314" s="94">
        <f t="shared" si="139"/>
        <v>-323.85777968959798</v>
      </c>
      <c r="AM314" s="94">
        <f t="shared" si="140"/>
        <v>590.35718261711293</v>
      </c>
      <c r="AN314" s="94">
        <f t="shared" si="141"/>
        <v>0.95414124417069135</v>
      </c>
      <c r="AO314" s="94">
        <f t="shared" si="142"/>
        <v>-2.8466151205454862E-3</v>
      </c>
      <c r="AQ314" s="94">
        <f t="shared" si="143"/>
        <v>-307.75782880038389</v>
      </c>
      <c r="AR314" s="94">
        <f t="shared" si="144"/>
        <v>-279.89524185964257</v>
      </c>
      <c r="AS314" s="94">
        <f t="shared" si="145"/>
        <v>781.15402935618192</v>
      </c>
      <c r="AT314" s="94">
        <f t="shared" si="146"/>
        <v>2.5612072028811514</v>
      </c>
      <c r="AU314" s="94">
        <f t="shared" si="147"/>
        <v>-8.3221512605042031E-3</v>
      </c>
      <c r="AV314" s="51"/>
      <c r="AW314" s="94">
        <f t="shared" si="148"/>
        <v>-218.55591490656408</v>
      </c>
      <c r="AX314" s="94">
        <f t="shared" si="149"/>
        <v>-332.77108493487242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577</v>
      </c>
      <c r="B315" s="9">
        <v>1335.75</v>
      </c>
      <c r="C315" s="9">
        <v>1.5044</v>
      </c>
      <c r="D315" s="18">
        <f t="shared" ca="1" si="156"/>
        <v>1471.3824542325833</v>
      </c>
      <c r="E315" s="11">
        <f t="shared" si="161"/>
        <v>295</v>
      </c>
      <c r="F315" s="43">
        <f t="shared" ca="1" si="130"/>
        <v>2.281112667728733</v>
      </c>
      <c r="G315" s="18">
        <f t="shared" ca="1" si="165"/>
        <v>-1</v>
      </c>
      <c r="H315" s="18" t="str">
        <f t="shared" ca="1" si="131"/>
        <v/>
      </c>
      <c r="I315" s="18">
        <f t="shared" ca="1" si="157"/>
        <v>2.281112667728733</v>
      </c>
      <c r="J315" s="18">
        <f t="shared" ca="1" si="150"/>
        <v>2.281112667728733</v>
      </c>
      <c r="K315" s="18" t="str">
        <f t="shared" ca="1" si="158"/>
        <v/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-1</v>
      </c>
      <c r="U315" s="43">
        <f t="shared" ca="1" si="168"/>
        <v>-90.157175108071925</v>
      </c>
      <c r="V315" s="29">
        <f t="shared" si="163"/>
        <v>-3.2311503790817919E-3</v>
      </c>
      <c r="W315" s="29">
        <f t="shared" si="163"/>
        <v>4.5405982905982354E-3</v>
      </c>
      <c r="X315" s="18">
        <f t="shared" ca="1" si="164"/>
        <v>3.7169312092650455</v>
      </c>
      <c r="Y315" s="18">
        <f t="shared" ca="1" si="133"/>
        <v>1364.2646543435396</v>
      </c>
      <c r="Z315" s="39">
        <f t="shared" ca="1" si="166"/>
        <v>2.7319373999630248E-3</v>
      </c>
      <c r="AA315" s="29">
        <f t="shared" ca="1" si="134"/>
        <v>-1.087269018000081E-2</v>
      </c>
      <c r="AB315" s="29">
        <f t="shared" ca="1" si="135"/>
        <v>8.9828513176970493E-3</v>
      </c>
      <c r="AC315" s="29">
        <f t="shared" ca="1" si="167"/>
        <v>-1.9678770032381832E-2</v>
      </c>
      <c r="AD315" s="22">
        <f t="shared" ca="1" si="136"/>
        <v>21</v>
      </c>
      <c r="AE315" s="114">
        <f t="shared" si="129"/>
        <v>-324.33573839586427</v>
      </c>
      <c r="AF315" s="112">
        <f t="shared" ca="1" si="137"/>
        <v>1.7223371355641264</v>
      </c>
      <c r="AG315" s="112"/>
      <c r="AH315" s="112"/>
      <c r="AI315" s="112"/>
      <c r="AJ315" s="112"/>
      <c r="AK315" s="94">
        <f t="shared" si="138"/>
        <v>-335.75035284815351</v>
      </c>
      <c r="AL315" s="94">
        <f t="shared" si="139"/>
        <v>-324.33573839586427</v>
      </c>
      <c r="AM315" s="94">
        <f t="shared" si="140"/>
        <v>591.59417155543076</v>
      </c>
      <c r="AN315" s="94">
        <f t="shared" si="141"/>
        <v>0.9608190539179623</v>
      </c>
      <c r="AO315" s="94">
        <f t="shared" si="142"/>
        <v>-2.8617067585108465E-3</v>
      </c>
      <c r="AQ315" s="94">
        <f t="shared" si="143"/>
        <v>-316.37902112469749</v>
      </c>
      <c r="AR315" s="94">
        <f t="shared" si="144"/>
        <v>-283.28097397774678</v>
      </c>
      <c r="AS315" s="94">
        <f t="shared" si="145"/>
        <v>784.31518744011123</v>
      </c>
      <c r="AT315" s="94">
        <f t="shared" si="146"/>
        <v>2.6400048019207665</v>
      </c>
      <c r="AU315" s="94">
        <f t="shared" si="147"/>
        <v>-8.3444369747899191E-3</v>
      </c>
      <c r="AV315" s="51"/>
      <c r="AW315" s="94">
        <f t="shared" si="148"/>
        <v>-221.65722645264671</v>
      </c>
      <c r="AX315" s="94">
        <f t="shared" si="149"/>
        <v>-333.33891816308665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578</v>
      </c>
      <c r="B316" s="9">
        <v>1351.28</v>
      </c>
      <c r="C316" s="9">
        <v>1.4531000000000001</v>
      </c>
      <c r="D316" s="18">
        <f t="shared" ca="1" si="156"/>
        <v>1482.2873911495394</v>
      </c>
      <c r="E316" s="11">
        <f t="shared" si="161"/>
        <v>296</v>
      </c>
      <c r="F316" s="43">
        <f t="shared" ca="1" si="130"/>
        <v>2.4811209471598379</v>
      </c>
      <c r="G316" s="18">
        <f t="shared" ca="1" si="165"/>
        <v>-1</v>
      </c>
      <c r="H316" s="18" t="str">
        <f t="shared" ca="1" si="131"/>
        <v/>
      </c>
      <c r="I316" s="18">
        <f t="shared" ca="1" si="157"/>
        <v>2.4811209471598379</v>
      </c>
      <c r="J316" s="18">
        <f t="shared" ca="1" si="150"/>
        <v>2.4811209471598379</v>
      </c>
      <c r="K316" s="18" t="str">
        <f t="shared" ca="1" si="158"/>
        <v/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-1</v>
      </c>
      <c r="U316" s="43">
        <f t="shared" ca="1" si="168"/>
        <v>-90.157175108071925</v>
      </c>
      <c r="V316" s="29">
        <f t="shared" si="163"/>
        <v>1.1626427100879634E-2</v>
      </c>
      <c r="W316" s="29">
        <f t="shared" si="163"/>
        <v>-3.4099973411326708E-2</v>
      </c>
      <c r="X316" s="18">
        <f t="shared" ca="1" si="164"/>
        <v>-10.90493691695589</v>
      </c>
      <c r="Y316" s="18">
        <f t="shared" ca="1" si="133"/>
        <v>1353.3597174265838</v>
      </c>
      <c r="Z316" s="39">
        <f t="shared" ca="1" si="166"/>
        <v>-7.9932708673766673E-3</v>
      </c>
      <c r="AA316" s="29">
        <f t="shared" ca="1" si="134"/>
        <v>-1.8779052689711695E-2</v>
      </c>
      <c r="AB316" s="29">
        <f t="shared" ca="1" si="135"/>
        <v>8.9828513176970493E-3</v>
      </c>
      <c r="AC316" s="29">
        <f t="shared" ca="1" si="167"/>
        <v>-2.7514743160552912E-2</v>
      </c>
      <c r="AD316" s="22">
        <f t="shared" ca="1" si="136"/>
        <v>22</v>
      </c>
      <c r="AE316" s="114">
        <f t="shared" si="129"/>
        <v>-325.05186765053219</v>
      </c>
      <c r="AF316" s="112">
        <f t="shared" ca="1" si="137"/>
        <v>1.8709141297373963</v>
      </c>
      <c r="AG316" s="112"/>
      <c r="AH316" s="112"/>
      <c r="AI316" s="112"/>
      <c r="AJ316" s="112"/>
      <c r="AK316" s="94">
        <f t="shared" si="138"/>
        <v>-336.69063457823756</v>
      </c>
      <c r="AL316" s="94">
        <f t="shared" si="139"/>
        <v>-325.05186765053219</v>
      </c>
      <c r="AM316" s="94">
        <f t="shared" si="140"/>
        <v>592.88433178056744</v>
      </c>
      <c r="AN316" s="94">
        <f t="shared" si="141"/>
        <v>0.96703591056440441</v>
      </c>
      <c r="AO316" s="94">
        <f t="shared" si="142"/>
        <v>-2.872179417095405E-3</v>
      </c>
      <c r="AQ316" s="94">
        <f t="shared" si="143"/>
        <v>-327.79390732348378</v>
      </c>
      <c r="AR316" s="94">
        <f t="shared" si="144"/>
        <v>-288.08532648850036</v>
      </c>
      <c r="AS316" s="94">
        <f t="shared" si="145"/>
        <v>787.56549897491936</v>
      </c>
      <c r="AT316" s="94">
        <f t="shared" si="146"/>
        <v>2.714013925570228</v>
      </c>
      <c r="AU316" s="94">
        <f t="shared" si="147"/>
        <v>-8.2796350540216123E-3</v>
      </c>
      <c r="AV316" s="51"/>
      <c r="AW316" s="94">
        <f t="shared" si="148"/>
        <v>-225.84843482744483</v>
      </c>
      <c r="AX316" s="94">
        <f t="shared" si="149"/>
        <v>-333.94524640914187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579</v>
      </c>
      <c r="B317" s="9">
        <v>1353.15</v>
      </c>
      <c r="C317" s="9">
        <v>1.5213999999999999</v>
      </c>
      <c r="D317" s="18">
        <f t="shared" ca="1" si="156"/>
        <v>1490.3151262094207</v>
      </c>
      <c r="E317" s="11">
        <f t="shared" si="161"/>
        <v>297</v>
      </c>
      <c r="F317" s="43">
        <f t="shared" ca="1" si="130"/>
        <v>2.6283582479606373</v>
      </c>
      <c r="G317" s="18">
        <f t="shared" ca="1" si="165"/>
        <v>-1</v>
      </c>
      <c r="H317" s="18" t="str">
        <f t="shared" ca="1" si="131"/>
        <v/>
      </c>
      <c r="I317" s="18">
        <f t="shared" ca="1" si="157"/>
        <v>2.6283582479606373</v>
      </c>
      <c r="J317" s="18">
        <f t="shared" ca="1" si="150"/>
        <v>2.6283582479606373</v>
      </c>
      <c r="K317" s="18" t="str">
        <f t="shared" ca="1" si="158"/>
        <v/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-1</v>
      </c>
      <c r="U317" s="43">
        <f t="shared" ca="1" si="168"/>
        <v>-90.157175108071925</v>
      </c>
      <c r="V317" s="29">
        <f t="shared" si="163"/>
        <v>1.3838730684981042E-3</v>
      </c>
      <c r="W317" s="29">
        <f t="shared" si="163"/>
        <v>4.7002959190695616E-2</v>
      </c>
      <c r="X317" s="18">
        <f t="shared" ca="1" si="164"/>
        <v>-8.0277350598814134</v>
      </c>
      <c r="Y317" s="18">
        <f t="shared" ca="1" si="133"/>
        <v>1345.3319823667023</v>
      </c>
      <c r="Z317" s="39">
        <f t="shared" ca="1" si="166"/>
        <v>-5.9317082934507992E-3</v>
      </c>
      <c r="AA317" s="29">
        <f t="shared" ca="1" si="134"/>
        <v>-2.4599369120579806E-2</v>
      </c>
      <c r="AB317" s="29">
        <f t="shared" ca="1" si="135"/>
        <v>8.9828513176970493E-3</v>
      </c>
      <c r="AC317" s="29">
        <f t="shared" ca="1" si="167"/>
        <v>-3.3283242023806059E-2</v>
      </c>
      <c r="AD317" s="22">
        <f t="shared" ca="1" si="136"/>
        <v>23</v>
      </c>
      <c r="AE317" s="114">
        <f t="shared" si="129"/>
        <v>-325.36641368578995</v>
      </c>
      <c r="AF317" s="112">
        <f t="shared" ca="1" si="137"/>
        <v>1.9723599003745786</v>
      </c>
      <c r="AG317" s="112"/>
      <c r="AH317" s="112"/>
      <c r="AI317" s="112"/>
      <c r="AJ317" s="112"/>
      <c r="AK317" s="94">
        <f t="shared" si="138"/>
        <v>-337.00740121968607</v>
      </c>
      <c r="AL317" s="94">
        <f t="shared" si="139"/>
        <v>-325.36641368578995</v>
      </c>
      <c r="AM317" s="94">
        <f t="shared" si="140"/>
        <v>594.20214979412265</v>
      </c>
      <c r="AN317" s="94">
        <f t="shared" si="141"/>
        <v>0.97376772600919481</v>
      </c>
      <c r="AO317" s="94">
        <f t="shared" si="142"/>
        <v>-2.8894550163734291E-3</v>
      </c>
      <c r="AQ317" s="94">
        <f t="shared" si="143"/>
        <v>-341.4245393447892</v>
      </c>
      <c r="AR317" s="94">
        <f t="shared" si="144"/>
        <v>-296.70383832277764</v>
      </c>
      <c r="AS317" s="94">
        <f t="shared" si="145"/>
        <v>792.69681435086591</v>
      </c>
      <c r="AT317" s="94">
        <f t="shared" si="146"/>
        <v>2.7690276110444172</v>
      </c>
      <c r="AU317" s="94">
        <f t="shared" si="147"/>
        <v>-8.1102184873949601E-3</v>
      </c>
      <c r="AV317" s="51"/>
      <c r="AW317" s="94">
        <f t="shared" si="148"/>
        <v>-228.51261046684522</v>
      </c>
      <c r="AX317" s="94">
        <f t="shared" si="149"/>
        <v>-334.29560352337364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580</v>
      </c>
      <c r="B318" s="9">
        <v>1363.57</v>
      </c>
      <c r="C318" s="9">
        <v>1.5558000000000001</v>
      </c>
      <c r="D318" s="18">
        <f t="shared" ca="1" si="156"/>
        <v>1503.8365330331383</v>
      </c>
      <c r="E318" s="11">
        <f t="shared" si="161"/>
        <v>298</v>
      </c>
      <c r="F318" s="43">
        <f t="shared" ca="1" si="130"/>
        <v>2.8763554014420749</v>
      </c>
      <c r="G318" s="18">
        <f t="shared" ca="1" si="165"/>
        <v>-1</v>
      </c>
      <c r="H318" s="18" t="str">
        <f t="shared" ca="1" si="131"/>
        <v/>
      </c>
      <c r="I318" s="18">
        <f t="shared" ca="1" si="157"/>
        <v>2.8763554014420749</v>
      </c>
      <c r="J318" s="18">
        <f t="shared" ca="1" si="150"/>
        <v>2.8763554014420749</v>
      </c>
      <c r="K318" s="18" t="str">
        <f t="shared" ca="1" si="158"/>
        <v/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-1</v>
      </c>
      <c r="U318" s="43">
        <f t="shared" ca="1" si="168"/>
        <v>-90.157175108071925</v>
      </c>
      <c r="V318" s="29">
        <f t="shared" si="163"/>
        <v>7.7005505671949486E-3</v>
      </c>
      <c r="W318" s="29">
        <f t="shared" si="163"/>
        <v>2.2610753253582364E-2</v>
      </c>
      <c r="X318" s="18">
        <f t="shared" ca="1" si="164"/>
        <v>-13.521406823717538</v>
      </c>
      <c r="Y318" s="18">
        <f t="shared" ca="1" si="133"/>
        <v>1331.8105755429847</v>
      </c>
      <c r="Z318" s="39">
        <f t="shared" ca="1" si="166"/>
        <v>-1.00506098130001E-2</v>
      </c>
      <c r="AA318" s="29">
        <f t="shared" ca="1" si="134"/>
        <v>-3.4402740272903021E-2</v>
      </c>
      <c r="AB318" s="29">
        <f t="shared" ca="1" si="135"/>
        <v>8.9828513176970493E-3</v>
      </c>
      <c r="AC318" s="29">
        <f t="shared" ca="1" si="167"/>
        <v>-4.2999334957913304E-2</v>
      </c>
      <c r="AD318" s="22">
        <f t="shared" ca="1" si="136"/>
        <v>24</v>
      </c>
      <c r="AE318" s="114">
        <f t="shared" si="129"/>
        <v>-325.99245873695975</v>
      </c>
      <c r="AF318" s="112">
        <f t="shared" ca="1" si="137"/>
        <v>2.1536995162948545</v>
      </c>
      <c r="AG318" s="112"/>
      <c r="AH318" s="112"/>
      <c r="AI318" s="112"/>
      <c r="AJ318" s="112"/>
      <c r="AK318" s="94">
        <f t="shared" si="138"/>
        <v>-337.49153237581629</v>
      </c>
      <c r="AL318" s="94">
        <f t="shared" si="139"/>
        <v>-325.99245873695975</v>
      </c>
      <c r="AM318" s="94">
        <f t="shared" si="140"/>
        <v>595.358823185294</v>
      </c>
      <c r="AN318" s="94">
        <f t="shared" si="141"/>
        <v>0.98114647376989284</v>
      </c>
      <c r="AO318" s="94">
        <f t="shared" si="142"/>
        <v>-2.9071736018470816E-3</v>
      </c>
      <c r="AQ318" s="94">
        <f t="shared" si="143"/>
        <v>-362.43355181348426</v>
      </c>
      <c r="AR318" s="94">
        <f t="shared" si="144"/>
        <v>-306.15935595005396</v>
      </c>
      <c r="AS318" s="94">
        <f t="shared" si="145"/>
        <v>797.40544529624538</v>
      </c>
      <c r="AT318" s="94">
        <f t="shared" si="146"/>
        <v>2.8103471788715484</v>
      </c>
      <c r="AU318" s="94">
        <f t="shared" si="147"/>
        <v>-7.7541032412965201E-3</v>
      </c>
      <c r="AV318" s="51"/>
      <c r="AW318" s="94">
        <f t="shared" si="148"/>
        <v>-232.38552766870163</v>
      </c>
      <c r="AX318" s="94">
        <f t="shared" si="149"/>
        <v>-335.18869906978637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583</v>
      </c>
      <c r="B319" s="9">
        <v>1358.18</v>
      </c>
      <c r="C319" s="9">
        <v>1.542</v>
      </c>
      <c r="D319" s="18">
        <f t="shared" ca="1" si="156"/>
        <v>1497.2023640166469</v>
      </c>
      <c r="E319" s="11">
        <f t="shared" si="161"/>
        <v>299</v>
      </c>
      <c r="F319" s="43">
        <f t="shared" ca="1" si="130"/>
        <v>2.7546776016942931</v>
      </c>
      <c r="G319" s="18">
        <f t="shared" ca="1" si="165"/>
        <v>-1</v>
      </c>
      <c r="H319" s="18" t="str">
        <f t="shared" ca="1" si="131"/>
        <v/>
      </c>
      <c r="I319" s="18">
        <f t="shared" ca="1" si="157"/>
        <v>2.7546776016942931</v>
      </c>
      <c r="J319" s="18">
        <f t="shared" ca="1" si="150"/>
        <v>2.7546776016942931</v>
      </c>
      <c r="K319" s="18" t="str">
        <f t="shared" ca="1" si="158"/>
        <v/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-1</v>
      </c>
      <c r="U319" s="43">
        <f t="shared" ca="1" si="168"/>
        <v>-90.157175108071925</v>
      </c>
      <c r="V319" s="29">
        <f t="shared" si="163"/>
        <v>-3.9528590391398116E-3</v>
      </c>
      <c r="W319" s="29">
        <f t="shared" si="163"/>
        <v>-8.8700347088314906E-3</v>
      </c>
      <c r="X319" s="18">
        <f t="shared" ca="1" si="164"/>
        <v>6.6341690164912688</v>
      </c>
      <c r="Y319" s="18">
        <f t="shared" ca="1" si="133"/>
        <v>1338.444744559476</v>
      </c>
      <c r="Z319" s="39">
        <f t="shared" ca="1" si="166"/>
        <v>4.9813157654094997E-3</v>
      </c>
      <c r="AA319" s="29">
        <f t="shared" ca="1" si="134"/>
        <v>-2.9592795419988271E-2</v>
      </c>
      <c r="AB319" s="29">
        <f t="shared" ca="1" si="135"/>
        <v>8.9828513176970493E-3</v>
      </c>
      <c r="AC319" s="29">
        <f t="shared" ca="1" si="167"/>
        <v>-3.8232212457631864E-2</v>
      </c>
      <c r="AD319" s="22">
        <f t="shared" ca="1" si="136"/>
        <v>25</v>
      </c>
      <c r="AE319" s="114">
        <f t="shared" si="129"/>
        <v>-326.83305038076236</v>
      </c>
      <c r="AF319" s="112">
        <f t="shared" ca="1" si="137"/>
        <v>2.0276725392752106</v>
      </c>
      <c r="AG319" s="112"/>
      <c r="AH319" s="112"/>
      <c r="AI319" s="112"/>
      <c r="AJ319" s="112"/>
      <c r="AK319" s="94">
        <f t="shared" si="138"/>
        <v>-338.02619375475183</v>
      </c>
      <c r="AL319" s="94">
        <f t="shared" si="139"/>
        <v>-326.83305038076236</v>
      </c>
      <c r="AM319" s="94">
        <f t="shared" si="140"/>
        <v>596.49156336597002</v>
      </c>
      <c r="AN319" s="94">
        <f t="shared" si="141"/>
        <v>0.98845817932861124</v>
      </c>
      <c r="AO319" s="94">
        <f t="shared" si="142"/>
        <v>-2.9242058680392308E-3</v>
      </c>
      <c r="AQ319" s="94">
        <f t="shared" si="143"/>
        <v>-391.19326205498652</v>
      </c>
      <c r="AR319" s="94">
        <f t="shared" si="144"/>
        <v>-314.77503891531137</v>
      </c>
      <c r="AS319" s="94">
        <f t="shared" si="145"/>
        <v>801.92687985932025</v>
      </c>
      <c r="AT319" s="94">
        <f t="shared" si="146"/>
        <v>2.8599505402160852</v>
      </c>
      <c r="AU319" s="94">
        <f t="shared" si="147"/>
        <v>-7.3108379351740664E-3</v>
      </c>
      <c r="AV319" s="51"/>
      <c r="AW319" s="94">
        <f t="shared" si="148"/>
        <v>-240.18857213081313</v>
      </c>
      <c r="AX319" s="94">
        <f t="shared" si="149"/>
        <v>-336.74012380026085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584</v>
      </c>
      <c r="B320" s="9">
        <v>1361.15</v>
      </c>
      <c r="C320" s="9">
        <v>1.5007999999999999</v>
      </c>
      <c r="D320" s="18">
        <f t="shared" ca="1" si="156"/>
        <v>1496.4578884021944</v>
      </c>
      <c r="E320" s="11">
        <f t="shared" si="161"/>
        <v>300</v>
      </c>
      <c r="F320" s="43">
        <f t="shared" ca="1" si="130"/>
        <v>2.741023117687738</v>
      </c>
      <c r="G320" s="18">
        <f t="shared" ca="1" si="165"/>
        <v>-1</v>
      </c>
      <c r="H320" s="18" t="str">
        <f t="shared" ca="1" si="131"/>
        <v/>
      </c>
      <c r="I320" s="18">
        <f t="shared" ca="1" si="157"/>
        <v>2.741023117687738</v>
      </c>
      <c r="J320" s="18">
        <f t="shared" ca="1" si="150"/>
        <v>2.741023117687738</v>
      </c>
      <c r="K320" s="18" t="str">
        <f t="shared" ca="1" si="158"/>
        <v/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-1</v>
      </c>
      <c r="U320" s="43">
        <f t="shared" ca="1" si="168"/>
        <v>-90.157175108071925</v>
      </c>
      <c r="V320" s="29">
        <f t="shared" si="163"/>
        <v>2.1867499153278851E-3</v>
      </c>
      <c r="W320" s="29">
        <f t="shared" si="163"/>
        <v>-2.6718547341115517E-2</v>
      </c>
      <c r="X320" s="18">
        <f t="shared" ca="1" si="164"/>
        <v>0.74447561445254751</v>
      </c>
      <c r="Y320" s="18">
        <f t="shared" ca="1" si="133"/>
        <v>1339.1892201739286</v>
      </c>
      <c r="Z320" s="39">
        <f t="shared" ca="1" si="166"/>
        <v>5.5622439213776076E-4</v>
      </c>
      <c r="AA320" s="29">
        <f t="shared" ca="1" si="134"/>
        <v>-2.90530312624947E-2</v>
      </c>
      <c r="AB320" s="29">
        <f t="shared" ca="1" si="135"/>
        <v>8.9828513176970493E-3</v>
      </c>
      <c r="AC320" s="29">
        <f t="shared" ca="1" si="167"/>
        <v>-3.7697253754628401E-2</v>
      </c>
      <c r="AD320" s="22">
        <f t="shared" ca="1" si="136"/>
        <v>26</v>
      </c>
      <c r="AE320" s="114">
        <f t="shared" si="129"/>
        <v>-327.72850474477747</v>
      </c>
      <c r="AF320" s="112">
        <f t="shared" ca="1" si="137"/>
        <v>1.9928148926779601</v>
      </c>
      <c r="AG320" s="112"/>
      <c r="AH320" s="112"/>
      <c r="AI320" s="112"/>
      <c r="AJ320" s="112"/>
      <c r="AK320" s="94">
        <f t="shared" si="138"/>
        <v>-339.04397702760548</v>
      </c>
      <c r="AL320" s="94">
        <f t="shared" si="139"/>
        <v>-327.72850474477747</v>
      </c>
      <c r="AM320" s="94">
        <f t="shared" si="140"/>
        <v>597.74184771249645</v>
      </c>
      <c r="AN320" s="94">
        <f t="shared" si="141"/>
        <v>0.99514141064201711</v>
      </c>
      <c r="AO320" s="94">
        <f t="shared" si="142"/>
        <v>-2.9351396222000756E-3</v>
      </c>
      <c r="AQ320" s="94">
        <f t="shared" si="143"/>
        <v>-418.40998286132168</v>
      </c>
      <c r="AR320" s="94">
        <f t="shared" si="144"/>
        <v>-323.15722481604826</v>
      </c>
      <c r="AS320" s="94">
        <f t="shared" si="145"/>
        <v>806.56859723369109</v>
      </c>
      <c r="AT320" s="94">
        <f t="shared" si="146"/>
        <v>2.8791750300120054</v>
      </c>
      <c r="AU320" s="94">
        <f t="shared" si="147"/>
        <v>-6.8812292917166907E-3</v>
      </c>
      <c r="AV320" s="51"/>
      <c r="AW320" s="94">
        <f t="shared" si="148"/>
        <v>-247.82016827940967</v>
      </c>
      <c r="AX320" s="94">
        <f t="shared" si="149"/>
        <v>-338.06563446852385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585</v>
      </c>
      <c r="B321" s="9">
        <v>1336</v>
      </c>
      <c r="C321" s="9">
        <v>1.5885</v>
      </c>
      <c r="D321" s="18">
        <f t="shared" ca="1" si="156"/>
        <v>1479.2146726591723</v>
      </c>
      <c r="E321" s="11">
        <f t="shared" si="161"/>
        <v>301</v>
      </c>
      <c r="F321" s="43">
        <f t="shared" ca="1" si="130"/>
        <v>2.4247639830513266</v>
      </c>
      <c r="G321" s="18">
        <f t="shared" ca="1" si="165"/>
        <v>-1</v>
      </c>
      <c r="H321" s="18" t="str">
        <f t="shared" ca="1" si="131"/>
        <v/>
      </c>
      <c r="I321" s="18">
        <f t="shared" ca="1" si="157"/>
        <v>2.4247639830513266</v>
      </c>
      <c r="J321" s="18">
        <f t="shared" ca="1" si="150"/>
        <v>2.4247639830513266</v>
      </c>
      <c r="K321" s="18" t="str">
        <f t="shared" ca="1" si="158"/>
        <v/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-1</v>
      </c>
      <c r="U321" s="43">
        <f t="shared" ca="1" si="168"/>
        <v>-90.157175108071925</v>
      </c>
      <c r="V321" s="29">
        <f t="shared" si="163"/>
        <v>-1.847702310546236E-2</v>
      </c>
      <c r="W321" s="29">
        <f t="shared" si="163"/>
        <v>5.8435501066098156E-2</v>
      </c>
      <c r="X321" s="18">
        <f t="shared" ca="1" si="164"/>
        <v>17.243215743022173</v>
      </c>
      <c r="Y321" s="18">
        <f t="shared" ca="1" si="133"/>
        <v>1356.4324359169507</v>
      </c>
      <c r="Z321" s="39">
        <f t="shared" ca="1" si="166"/>
        <v>1.287586211363223E-2</v>
      </c>
      <c r="AA321" s="29">
        <f t="shared" ca="1" si="134"/>
        <v>-1.6551251973381365E-2</v>
      </c>
      <c r="AB321" s="29">
        <f t="shared" ca="1" si="135"/>
        <v>8.9828513176970493E-3</v>
      </c>
      <c r="AC321" s="29">
        <f t="shared" ca="1" si="167"/>
        <v>-2.5306776282403409E-2</v>
      </c>
      <c r="AD321" s="22">
        <f t="shared" ca="1" si="136"/>
        <v>27</v>
      </c>
      <c r="AE321" s="114">
        <f t="shared" si="129"/>
        <v>-328.67083146347596</v>
      </c>
      <c r="AF321" s="112">
        <f t="shared" ca="1" si="137"/>
        <v>1.7140502671364954</v>
      </c>
      <c r="AG321" s="112"/>
      <c r="AH321" s="112"/>
      <c r="AI321" s="112"/>
      <c r="AJ321" s="112"/>
      <c r="AK321" s="94">
        <f t="shared" si="138"/>
        <v>-340.13768519831928</v>
      </c>
      <c r="AL321" s="94">
        <f t="shared" si="139"/>
        <v>-328.67083146347596</v>
      </c>
      <c r="AM321" s="94">
        <f t="shared" si="140"/>
        <v>599.11088609165643</v>
      </c>
      <c r="AN321" s="94">
        <f t="shared" si="141"/>
        <v>1.0016480473738403</v>
      </c>
      <c r="AO321" s="94">
        <f t="shared" si="142"/>
        <v>-2.9448311403360776E-3</v>
      </c>
      <c r="AQ321" s="94">
        <f t="shared" si="143"/>
        <v>-440.35815901325418</v>
      </c>
      <c r="AR321" s="94">
        <f t="shared" si="144"/>
        <v>-330.06987063070136</v>
      </c>
      <c r="AS321" s="94">
        <f t="shared" si="145"/>
        <v>812.38305127642911</v>
      </c>
      <c r="AT321" s="94">
        <f t="shared" si="146"/>
        <v>2.8412331332533016</v>
      </c>
      <c r="AU321" s="94">
        <f t="shared" si="147"/>
        <v>-6.4520960384153673E-3</v>
      </c>
      <c r="AV321" s="51"/>
      <c r="AW321" s="94">
        <f t="shared" si="148"/>
        <v>-253.16617620213282</v>
      </c>
      <c r="AX321" s="94">
        <f t="shared" si="149"/>
        <v>-339.03199991693418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586</v>
      </c>
      <c r="B322" s="9">
        <v>1335.31</v>
      </c>
      <c r="C322" s="9">
        <v>1.5920000000000001</v>
      </c>
      <c r="D322" s="18">
        <f t="shared" ca="1" si="156"/>
        <v>1478.8402227720505</v>
      </c>
      <c r="E322" s="11">
        <f t="shared" si="161"/>
        <v>302</v>
      </c>
      <c r="F322" s="43">
        <f t="shared" ca="1" si="130"/>
        <v>2.4178961691220282</v>
      </c>
      <c r="G322" s="18">
        <f t="shared" ca="1" si="165"/>
        <v>-1</v>
      </c>
      <c r="H322" s="18" t="str">
        <f t="shared" ca="1" si="131"/>
        <v/>
      </c>
      <c r="I322" s="18">
        <f t="shared" ca="1" si="157"/>
        <v>2.4178961691220282</v>
      </c>
      <c r="J322" s="18">
        <f t="shared" ca="1" si="150"/>
        <v>2.4178961691220282</v>
      </c>
      <c r="K322" s="18" t="str">
        <f t="shared" ca="1" si="158"/>
        <v/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-1</v>
      </c>
      <c r="U322" s="43">
        <f t="shared" ca="1" si="168"/>
        <v>-90.157175108071925</v>
      </c>
      <c r="V322" s="29">
        <f t="shared" si="163"/>
        <v>-5.1646706586830435E-4</v>
      </c>
      <c r="W322" s="29">
        <f t="shared" si="163"/>
        <v>2.2033364809569142E-3</v>
      </c>
      <c r="X322" s="18">
        <f t="shared" ca="1" si="164"/>
        <v>0.37444988712179755</v>
      </c>
      <c r="Y322" s="18">
        <f t="shared" ca="1" si="133"/>
        <v>1356.8068858040724</v>
      </c>
      <c r="Z322" s="39">
        <f t="shared" ca="1" si="166"/>
        <v>2.7605494914939577E-4</v>
      </c>
      <c r="AA322" s="29">
        <f t="shared" ca="1" si="134"/>
        <v>-1.6279766079253855E-2</v>
      </c>
      <c r="AB322" s="29">
        <f t="shared" ca="1" si="135"/>
        <v>8.9828513176970493E-3</v>
      </c>
      <c r="AC322" s="29">
        <f t="shared" ca="1" si="167"/>
        <v>-2.5037707394093722E-2</v>
      </c>
      <c r="AD322" s="22">
        <f t="shared" ca="1" si="136"/>
        <v>28</v>
      </c>
      <c r="AE322" s="114">
        <f t="shared" si="129"/>
        <v>-329.28783806845428</v>
      </c>
      <c r="AF322" s="112">
        <f t="shared" ca="1" si="137"/>
        <v>1.6916054995784879</v>
      </c>
      <c r="AG322" s="112"/>
      <c r="AH322" s="112"/>
      <c r="AI322" s="112"/>
      <c r="AJ322" s="112"/>
      <c r="AK322" s="94">
        <f t="shared" si="138"/>
        <v>-340.98629324065769</v>
      </c>
      <c r="AL322" s="94">
        <f t="shared" si="139"/>
        <v>-329.28783806845428</v>
      </c>
      <c r="AM322" s="94">
        <f t="shared" si="140"/>
        <v>600.30902007768861</v>
      </c>
      <c r="AN322" s="94">
        <f t="shared" si="141"/>
        <v>1.0060095548541765</v>
      </c>
      <c r="AO322" s="94">
        <f t="shared" si="142"/>
        <v>-2.9502932369899273E-3</v>
      </c>
      <c r="AQ322" s="94">
        <f t="shared" si="143"/>
        <v>-471.89852297547492</v>
      </c>
      <c r="AR322" s="94">
        <f t="shared" si="144"/>
        <v>-334.30844239628306</v>
      </c>
      <c r="AS322" s="94">
        <f t="shared" si="145"/>
        <v>817.2741225387914</v>
      </c>
      <c r="AT322" s="94">
        <f t="shared" si="146"/>
        <v>2.7243942376950772</v>
      </c>
      <c r="AU322" s="94">
        <f t="shared" si="147"/>
        <v>-5.7732629051620637E-3</v>
      </c>
      <c r="AV322" s="51"/>
      <c r="AW322" s="94">
        <f t="shared" si="148"/>
        <v>-257.35592036702064</v>
      </c>
      <c r="AX322" s="94">
        <f t="shared" si="149"/>
        <v>-340.23471295845832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587</v>
      </c>
      <c r="B323" s="9">
        <v>1340.73</v>
      </c>
      <c r="C323" s="9">
        <v>1.5470000000000002</v>
      </c>
      <c r="D323" s="18">
        <f t="shared" ca="1" si="156"/>
        <v>1480.2031498921874</v>
      </c>
      <c r="E323" s="11">
        <f t="shared" si="161"/>
        <v>303</v>
      </c>
      <c r="F323" s="43">
        <f t="shared" ca="1" si="130"/>
        <v>2.4428937193476243</v>
      </c>
      <c r="G323" s="18">
        <f t="shared" ca="1" si="165"/>
        <v>-1</v>
      </c>
      <c r="H323" s="18" t="str">
        <f t="shared" ca="1" si="131"/>
        <v/>
      </c>
      <c r="I323" s="18">
        <f t="shared" ca="1" si="157"/>
        <v>2.4428937193476243</v>
      </c>
      <c r="J323" s="18">
        <f t="shared" ca="1" si="150"/>
        <v>2.4428937193476243</v>
      </c>
      <c r="K323" s="18" t="str">
        <f t="shared" ca="1" si="158"/>
        <v/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-1</v>
      </c>
      <c r="U323" s="43">
        <f t="shared" ca="1" si="168"/>
        <v>-90.157175108071925</v>
      </c>
      <c r="V323" s="29">
        <f t="shared" si="163"/>
        <v>4.0589825583572901E-3</v>
      </c>
      <c r="W323" s="29">
        <f t="shared" si="163"/>
        <v>-2.826633165829141E-2</v>
      </c>
      <c r="X323" s="18">
        <f t="shared" ca="1" si="164"/>
        <v>-1.3629271201368427</v>
      </c>
      <c r="Y323" s="18">
        <f t="shared" ca="1" si="133"/>
        <v>1355.4439586839355</v>
      </c>
      <c r="Z323" s="39">
        <f t="shared" ca="1" si="166"/>
        <v>-1.0045107630252126E-3</v>
      </c>
      <c r="AA323" s="29">
        <f t="shared" ca="1" si="134"/>
        <v>-1.726792364203289E-2</v>
      </c>
      <c r="AB323" s="29">
        <f t="shared" ca="1" si="135"/>
        <v>8.9828513176970493E-3</v>
      </c>
      <c r="AC323" s="29">
        <f t="shared" ca="1" si="167"/>
        <v>-2.6017067510560099E-2</v>
      </c>
      <c r="AD323" s="22">
        <f t="shared" ca="1" si="136"/>
        <v>29</v>
      </c>
      <c r="AE323" s="114">
        <f t="shared" si="129"/>
        <v>-329.6946327196332</v>
      </c>
      <c r="AF323" s="112">
        <f t="shared" ca="1" si="137"/>
        <v>1.695262011593359</v>
      </c>
      <c r="AG323" s="112"/>
      <c r="AH323" s="112"/>
      <c r="AI323" s="112"/>
      <c r="AJ323" s="112"/>
      <c r="AK323" s="94">
        <f t="shared" si="138"/>
        <v>-341.34032837828346</v>
      </c>
      <c r="AL323" s="94">
        <f t="shared" si="139"/>
        <v>-329.6946327196332</v>
      </c>
      <c r="AM323" s="94">
        <f t="shared" si="140"/>
        <v>601.40374871687209</v>
      </c>
      <c r="AN323" s="94">
        <f t="shared" si="141"/>
        <v>1.0105576714410942</v>
      </c>
      <c r="AO323" s="94">
        <f t="shared" si="142"/>
        <v>-2.9605575064695091E-3</v>
      </c>
      <c r="AQ323" s="94">
        <f t="shared" si="143"/>
        <v>-501.43543523395266</v>
      </c>
      <c r="AR323" s="94">
        <f t="shared" si="144"/>
        <v>-332.37601433182107</v>
      </c>
      <c r="AS323" s="94">
        <f t="shared" si="145"/>
        <v>821.71027837430256</v>
      </c>
      <c r="AT323" s="94">
        <f t="shared" si="146"/>
        <v>2.5839250900360149</v>
      </c>
      <c r="AU323" s="94">
        <f t="shared" si="147"/>
        <v>-5.1530564225690263E-3</v>
      </c>
      <c r="AV323" s="51"/>
      <c r="AW323" s="94">
        <f t="shared" si="148"/>
        <v>-262.33374548565291</v>
      </c>
      <c r="AX323" s="94">
        <f t="shared" si="149"/>
        <v>-341.05274774952193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590</v>
      </c>
      <c r="B324" s="9">
        <v>1346.61</v>
      </c>
      <c r="C324" s="9">
        <v>1.5074000000000001</v>
      </c>
      <c r="D324" s="18">
        <f t="shared" ca="1" si="156"/>
        <v>1482.5129257579076</v>
      </c>
      <c r="E324" s="11">
        <f t="shared" si="161"/>
        <v>304</v>
      </c>
      <c r="F324" s="43">
        <f t="shared" ca="1" si="130"/>
        <v>2.4852574946076049</v>
      </c>
      <c r="G324" s="18">
        <f t="shared" ca="1" si="165"/>
        <v>-1</v>
      </c>
      <c r="H324" s="18" t="str">
        <f t="shared" ca="1" si="131"/>
        <v/>
      </c>
      <c r="I324" s="18">
        <f t="shared" ca="1" si="157"/>
        <v>2.4852574946076049</v>
      </c>
      <c r="J324" s="18">
        <f t="shared" ca="1" si="150"/>
        <v>2.4852574946076049</v>
      </c>
      <c r="K324" s="18" t="str">
        <f t="shared" ca="1" si="158"/>
        <v/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-1</v>
      </c>
      <c r="U324" s="43">
        <f t="shared" ca="1" si="168"/>
        <v>-90.157175108071925</v>
      </c>
      <c r="V324" s="29">
        <f t="shared" si="163"/>
        <v>4.3856704929403252E-3</v>
      </c>
      <c r="W324" s="29">
        <f t="shared" si="163"/>
        <v>-2.5597931480284469E-2</v>
      </c>
      <c r="X324" s="18">
        <f t="shared" ca="1" si="164"/>
        <v>-2.3097758657202276</v>
      </c>
      <c r="Y324" s="18">
        <f t="shared" ca="1" si="133"/>
        <v>1353.1341828182153</v>
      </c>
      <c r="Z324" s="39">
        <f t="shared" ca="1" si="166"/>
        <v>-1.7040733044860756E-3</v>
      </c>
      <c r="AA324" s="29">
        <f t="shared" ca="1" si="134"/>
        <v>-1.89425711388167E-2</v>
      </c>
      <c r="AB324" s="29">
        <f t="shared" ca="1" si="135"/>
        <v>8.9828513176970493E-3</v>
      </c>
      <c r="AC324" s="29">
        <f t="shared" ca="1" si="167"/>
        <v>-2.7676805824840445E-2</v>
      </c>
      <c r="AD324" s="22">
        <f t="shared" ca="1" si="136"/>
        <v>30</v>
      </c>
      <c r="AE324" s="114">
        <f t="shared" si="129"/>
        <v>-330.46235651859138</v>
      </c>
      <c r="AF324" s="112">
        <f t="shared" ca="1" si="137"/>
        <v>1.7120330663407883</v>
      </c>
      <c r="AG324" s="112"/>
      <c r="AH324" s="112"/>
      <c r="AI324" s="112"/>
      <c r="AJ324" s="112"/>
      <c r="AK324" s="94">
        <f t="shared" si="138"/>
        <v>-342.4009973215085</v>
      </c>
      <c r="AL324" s="94">
        <f t="shared" si="139"/>
        <v>-330.46235651859138</v>
      </c>
      <c r="AM324" s="94">
        <f t="shared" si="140"/>
        <v>602.61942576853846</v>
      </c>
      <c r="AN324" s="94">
        <f t="shared" si="141"/>
        <v>1.0164177545417801</v>
      </c>
      <c r="AO324" s="94">
        <f t="shared" si="142"/>
        <v>-2.9685011506767945E-3</v>
      </c>
      <c r="AQ324" s="94">
        <f t="shared" si="143"/>
        <v>-532.19991491727626</v>
      </c>
      <c r="AR324" s="94">
        <f t="shared" si="144"/>
        <v>-331.12137005662987</v>
      </c>
      <c r="AS324" s="94">
        <f t="shared" si="145"/>
        <v>827.17123058908078</v>
      </c>
      <c r="AT324" s="94">
        <f t="shared" si="146"/>
        <v>2.4269440576230505</v>
      </c>
      <c r="AU324" s="94">
        <f t="shared" si="147"/>
        <v>-4.5602112845138055E-3</v>
      </c>
      <c r="AV324" s="51"/>
      <c r="AW324" s="94">
        <f t="shared" si="148"/>
        <v>-266.72352735128624</v>
      </c>
      <c r="AX324" s="94">
        <f t="shared" si="149"/>
        <v>-341.71558817441058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591</v>
      </c>
      <c r="B325" s="9">
        <v>1338.78</v>
      </c>
      <c r="C325" s="9">
        <v>1.5592999999999999</v>
      </c>
      <c r="D325" s="18">
        <f t="shared" ca="1" si="156"/>
        <v>1479.3620831460166</v>
      </c>
      <c r="E325" s="11">
        <f t="shared" si="161"/>
        <v>305</v>
      </c>
      <c r="F325" s="43">
        <f t="shared" ca="1" si="130"/>
        <v>2.4274676500297203</v>
      </c>
      <c r="G325" s="18">
        <f t="shared" ca="1" si="165"/>
        <v>-1</v>
      </c>
      <c r="H325" s="18" t="str">
        <f t="shared" ca="1" si="131"/>
        <v/>
      </c>
      <c r="I325" s="18">
        <f t="shared" ca="1" si="157"/>
        <v>2.4274676500297203</v>
      </c>
      <c r="J325" s="18">
        <f t="shared" ca="1" si="150"/>
        <v>2.4274676500297203</v>
      </c>
      <c r="K325" s="18" t="str">
        <f t="shared" ca="1" si="158"/>
        <v/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-1</v>
      </c>
      <c r="U325" s="43">
        <f t="shared" ca="1" si="168"/>
        <v>-90.157175108071925</v>
      </c>
      <c r="V325" s="29">
        <f t="shared" si="163"/>
        <v>-5.814601109452572E-3</v>
      </c>
      <c r="W325" s="29">
        <f t="shared" si="163"/>
        <v>3.4430144619875168E-2</v>
      </c>
      <c r="X325" s="18">
        <f t="shared" ca="1" si="164"/>
        <v>3.1508426118910089</v>
      </c>
      <c r="Y325" s="18">
        <f t="shared" ca="1" si="133"/>
        <v>1356.2850254301063</v>
      </c>
      <c r="Z325" s="39">
        <f t="shared" ca="1" si="166"/>
        <v>2.3285514858020218E-3</v>
      </c>
      <c r="AA325" s="29">
        <f t="shared" ca="1" si="134"/>
        <v>-1.665812840518488E-2</v>
      </c>
      <c r="AB325" s="29">
        <f t="shared" ca="1" si="135"/>
        <v>8.9828513176970493E-3</v>
      </c>
      <c r="AC325" s="29">
        <f t="shared" ca="1" si="167"/>
        <v>-2.5412701206364074E-2</v>
      </c>
      <c r="AD325" s="22">
        <f t="shared" ca="1" si="136"/>
        <v>31</v>
      </c>
      <c r="AE325" s="114">
        <f t="shared" si="129"/>
        <v>-330.70086407944433</v>
      </c>
      <c r="AF325" s="112">
        <f t="shared" ca="1" si="137"/>
        <v>1.6486393094198246</v>
      </c>
      <c r="AG325" s="112"/>
      <c r="AH325" s="112"/>
      <c r="AI325" s="112"/>
      <c r="AJ325" s="112"/>
      <c r="AK325" s="94">
        <f t="shared" si="138"/>
        <v>-342.41534057354619</v>
      </c>
      <c r="AL325" s="94">
        <f t="shared" si="139"/>
        <v>-330.70086407944433</v>
      </c>
      <c r="AM325" s="94">
        <f t="shared" si="140"/>
        <v>603.72320760107311</v>
      </c>
      <c r="AN325" s="94">
        <f t="shared" si="141"/>
        <v>1.0230752352907213</v>
      </c>
      <c r="AO325" s="94">
        <f t="shared" si="142"/>
        <v>-2.9878195105893001E-3</v>
      </c>
      <c r="AQ325" s="94">
        <f t="shared" si="143"/>
        <v>-563.45840556650626</v>
      </c>
      <c r="AR325" s="94">
        <f t="shared" si="144"/>
        <v>-330.32312734425398</v>
      </c>
      <c r="AS325" s="94">
        <f t="shared" si="145"/>
        <v>833.05952391530229</v>
      </c>
      <c r="AT325" s="94">
        <f t="shared" si="146"/>
        <v>2.2786717887154864</v>
      </c>
      <c r="AU325" s="94">
        <f t="shared" si="147"/>
        <v>-4.0440816326530599E-3</v>
      </c>
      <c r="AV325" s="51"/>
      <c r="AW325" s="94">
        <f t="shared" si="148"/>
        <v>-270.1800508069885</v>
      </c>
      <c r="AX325" s="94">
        <f t="shared" si="149"/>
        <v>-342.56851024530044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592</v>
      </c>
      <c r="B326" s="9">
        <v>1335.97</v>
      </c>
      <c r="C326" s="9">
        <v>1.5135000000000001</v>
      </c>
      <c r="D326" s="18">
        <f t="shared" ca="1" si="156"/>
        <v>1472.4228845260668</v>
      </c>
      <c r="E326" s="11">
        <f t="shared" si="161"/>
        <v>306</v>
      </c>
      <c r="F326" s="43">
        <f t="shared" ca="1" si="130"/>
        <v>2.3001952790681957</v>
      </c>
      <c r="G326" s="18">
        <f t="shared" ca="1" si="165"/>
        <v>-1</v>
      </c>
      <c r="H326" s="18" t="str">
        <f t="shared" ca="1" si="131"/>
        <v/>
      </c>
      <c r="I326" s="18">
        <f t="shared" ca="1" si="157"/>
        <v>2.3001952790681957</v>
      </c>
      <c r="J326" s="18">
        <f t="shared" ca="1" si="150"/>
        <v>2.3001952790681957</v>
      </c>
      <c r="K326" s="18" t="str">
        <f t="shared" ca="1" si="158"/>
        <v/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-1</v>
      </c>
      <c r="U326" s="43">
        <f t="shared" ca="1" si="168"/>
        <v>-90.157175108071925</v>
      </c>
      <c r="V326" s="29">
        <f t="shared" si="163"/>
        <v>-2.0989258877485064E-3</v>
      </c>
      <c r="W326" s="29">
        <f t="shared" si="163"/>
        <v>-2.9372154171743631E-2</v>
      </c>
      <c r="X326" s="18">
        <f t="shared" ca="1" si="164"/>
        <v>6.9391986199496252</v>
      </c>
      <c r="Y326" s="18">
        <f t="shared" ca="1" si="133"/>
        <v>1363.2242240500559</v>
      </c>
      <c r="Z326" s="39">
        <f t="shared" ca="1" si="166"/>
        <v>5.1163276817489667E-3</v>
      </c>
      <c r="AA326" s="29">
        <f t="shared" ca="1" si="134"/>
        <v>-1.1627029166921488E-2</v>
      </c>
      <c r="AB326" s="29">
        <f t="shared" ca="1" si="135"/>
        <v>8.9828513176970493E-3</v>
      </c>
      <c r="AC326" s="29">
        <f t="shared" ca="1" si="167"/>
        <v>-2.0426393231265272E-2</v>
      </c>
      <c r="AD326" s="22">
        <f t="shared" ca="1" si="136"/>
        <v>32</v>
      </c>
      <c r="AE326" s="114">
        <f t="shared" si="129"/>
        <v>-331.33392572341836</v>
      </c>
      <c r="AF326" s="112">
        <f t="shared" ca="1" si="137"/>
        <v>1.5311674566103675</v>
      </c>
      <c r="AG326" s="112"/>
      <c r="AH326" s="112"/>
      <c r="AI326" s="112"/>
      <c r="AJ326" s="112"/>
      <c r="AK326" s="94">
        <f t="shared" si="138"/>
        <v>-343.30348563790295</v>
      </c>
      <c r="AL326" s="94">
        <f t="shared" si="139"/>
        <v>-331.33392572341836</v>
      </c>
      <c r="AM326" s="94">
        <f t="shared" si="140"/>
        <v>604.76760969701161</v>
      </c>
      <c r="AN326" s="94">
        <f t="shared" si="141"/>
        <v>1.0302898363256934</v>
      </c>
      <c r="AO326" s="94">
        <f t="shared" si="142"/>
        <v>-3.0011050846491688E-3</v>
      </c>
      <c r="AQ326" s="94">
        <f t="shared" si="143"/>
        <v>-615.99206556645129</v>
      </c>
      <c r="AR326" s="94">
        <f t="shared" si="144"/>
        <v>-324.47397428560305</v>
      </c>
      <c r="AS326" s="94">
        <f t="shared" si="145"/>
        <v>838.31238232361761</v>
      </c>
      <c r="AT326" s="94">
        <f t="shared" si="146"/>
        <v>2.0936364945978387</v>
      </c>
      <c r="AU326" s="94">
        <f t="shared" si="147"/>
        <v>-3.3988043217286928E-3</v>
      </c>
      <c r="AV326" s="51"/>
      <c r="AW326" s="94">
        <f t="shared" si="148"/>
        <v>-274.11029777517763</v>
      </c>
      <c r="AX326" s="94">
        <f t="shared" si="149"/>
        <v>-343.36926935932865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593</v>
      </c>
      <c r="B327" s="9">
        <v>1339.4</v>
      </c>
      <c r="C327" s="9">
        <v>1.5575999999999999</v>
      </c>
      <c r="D327" s="18">
        <f t="shared" ca="1" si="156"/>
        <v>1479.8288159483329</v>
      </c>
      <c r="E327" s="11">
        <f t="shared" si="161"/>
        <v>307</v>
      </c>
      <c r="F327" s="43">
        <f t="shared" ca="1" si="130"/>
        <v>2.4360280319426311</v>
      </c>
      <c r="G327" s="18">
        <f t="shared" ca="1" si="165"/>
        <v>-1</v>
      </c>
      <c r="H327" s="18" t="str">
        <f t="shared" ca="1" si="131"/>
        <v/>
      </c>
      <c r="I327" s="18">
        <f t="shared" ca="1" si="157"/>
        <v>2.4360280319426311</v>
      </c>
      <c r="J327" s="18">
        <f t="shared" ca="1" si="150"/>
        <v>2.4360280319426311</v>
      </c>
      <c r="K327" s="18" t="str">
        <f t="shared" ca="1" si="158"/>
        <v/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-1</v>
      </c>
      <c r="U327" s="43">
        <f t="shared" ca="1" si="168"/>
        <v>-90.157175108071925</v>
      </c>
      <c r="V327" s="29">
        <f t="shared" si="163"/>
        <v>2.5674229211734272E-3</v>
      </c>
      <c r="W327" s="29">
        <f t="shared" si="163"/>
        <v>2.9137760158572716E-2</v>
      </c>
      <c r="X327" s="18">
        <f t="shared" ca="1" si="164"/>
        <v>-7.4059314222660184</v>
      </c>
      <c r="Y327" s="18">
        <f t="shared" ca="1" si="133"/>
        <v>1355.8182926277898</v>
      </c>
      <c r="Z327" s="39">
        <f t="shared" ca="1" si="166"/>
        <v>-5.4326583196002698E-3</v>
      </c>
      <c r="AA327" s="29">
        <f t="shared" ca="1" si="134"/>
        <v>-1.6996521809785836E-2</v>
      </c>
      <c r="AB327" s="29">
        <f t="shared" ca="1" si="135"/>
        <v>8.9828513176970493E-3</v>
      </c>
      <c r="AC327" s="29">
        <f t="shared" ca="1" si="167"/>
        <v>-2.5748081935738298E-2</v>
      </c>
      <c r="AD327" s="22">
        <f t="shared" ca="1" si="136"/>
        <v>33</v>
      </c>
      <c r="AE327" s="114">
        <f t="shared" si="129"/>
        <v>-331.63247469712564</v>
      </c>
      <c r="AF327" s="112">
        <f t="shared" ca="1" si="137"/>
        <v>1.6242765177096872</v>
      </c>
      <c r="AG327" s="112"/>
      <c r="AH327" s="112"/>
      <c r="AI327" s="112"/>
      <c r="AJ327" s="112"/>
      <c r="AK327" s="94">
        <f t="shared" si="138"/>
        <v>-343.7112970413126</v>
      </c>
      <c r="AL327" s="94">
        <f t="shared" si="139"/>
        <v>-331.63247469712564</v>
      </c>
      <c r="AM327" s="94">
        <f t="shared" si="140"/>
        <v>605.91870707418559</v>
      </c>
      <c r="AN327" s="94">
        <f t="shared" si="141"/>
        <v>1.0361904611930597</v>
      </c>
      <c r="AO327" s="94">
        <f t="shared" si="142"/>
        <v>-3.0147116784133925E-3</v>
      </c>
      <c r="AQ327" s="94">
        <f t="shared" si="143"/>
        <v>-644.64896536208664</v>
      </c>
      <c r="AR327" s="94">
        <f t="shared" si="144"/>
        <v>-310.53128710931043</v>
      </c>
      <c r="AS327" s="94">
        <f t="shared" si="145"/>
        <v>843.55642878472952</v>
      </c>
      <c r="AT327" s="94">
        <f t="shared" si="146"/>
        <v>1.8850588235294135</v>
      </c>
      <c r="AU327" s="94">
        <f t="shared" si="147"/>
        <v>-2.9241632653061234E-3</v>
      </c>
      <c r="AV327" s="51"/>
      <c r="AW327" s="94">
        <f t="shared" si="148"/>
        <v>-279.15340151957787</v>
      </c>
      <c r="AX327" s="94">
        <f t="shared" si="149"/>
        <v>-343.68272983526612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594</v>
      </c>
      <c r="B328" s="9">
        <v>1346.24</v>
      </c>
      <c r="C328" s="9">
        <v>1.5746</v>
      </c>
      <c r="D328" s="18">
        <f t="shared" ca="1" si="156"/>
        <v>1488.2014879251701</v>
      </c>
      <c r="E328" s="11">
        <f t="shared" si="161"/>
        <v>308</v>
      </c>
      <c r="F328" s="43">
        <f t="shared" ca="1" si="130"/>
        <v>2.5895918470367274</v>
      </c>
      <c r="G328" s="18">
        <f t="shared" ca="1" si="165"/>
        <v>-1</v>
      </c>
      <c r="H328" s="18" t="str">
        <f t="shared" ca="1" si="131"/>
        <v/>
      </c>
      <c r="I328" s="18">
        <f t="shared" ca="1" si="157"/>
        <v>2.5895918470367274</v>
      </c>
      <c r="J328" s="18">
        <f t="shared" ca="1" si="150"/>
        <v>2.5895918470367274</v>
      </c>
      <c r="K328" s="18" t="str">
        <f t="shared" ca="1" si="158"/>
        <v/>
      </c>
      <c r="L328" s="18" t="str">
        <f t="shared" ca="1" si="159"/>
        <v/>
      </c>
      <c r="M328" s="22">
        <f t="shared" ca="1" si="132"/>
        <v>0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-1</v>
      </c>
      <c r="U328" s="43">
        <f t="shared" ca="1" si="168"/>
        <v>-90.157175108071925</v>
      </c>
      <c r="V328" s="29">
        <f t="shared" si="163"/>
        <v>5.1067642227862605E-3</v>
      </c>
      <c r="W328" s="29">
        <f t="shared" si="163"/>
        <v>1.0914227015922012E-2</v>
      </c>
      <c r="X328" s="18">
        <f t="shared" ca="1" si="164"/>
        <v>-8.372671976837152</v>
      </c>
      <c r="Y328" s="18">
        <f t="shared" ca="1" si="133"/>
        <v>1347.4456206509526</v>
      </c>
      <c r="Z328" s="39">
        <f t="shared" ca="1" si="166"/>
        <v>-6.1753643702576744E-3</v>
      </c>
      <c r="AA328" s="29">
        <f t="shared" ca="1" si="134"/>
        <v>-2.3066926464841098E-2</v>
      </c>
      <c r="AB328" s="29">
        <f t="shared" ca="1" si="135"/>
        <v>8.9828513176970493E-3</v>
      </c>
      <c r="AC328" s="29">
        <f t="shared" ca="1" si="167"/>
        <v>-3.1764442518207536E-2</v>
      </c>
      <c r="AD328" s="22">
        <f t="shared" ca="1" si="136"/>
        <v>34</v>
      </c>
      <c r="AE328" s="114">
        <f t="shared" si="129"/>
        <v>-332.38875117995917</v>
      </c>
      <c r="AF328" s="112">
        <f t="shared" ca="1" si="137"/>
        <v>1.729313699728265</v>
      </c>
      <c r="AG328" s="112"/>
      <c r="AH328" s="112"/>
      <c r="AI328" s="112"/>
      <c r="AJ328" s="112"/>
      <c r="AK328" s="94">
        <f t="shared" si="138"/>
        <v>-344.82920768817081</v>
      </c>
      <c r="AL328" s="94">
        <f t="shared" si="139"/>
        <v>-332.38875117995917</v>
      </c>
      <c r="AM328" s="94">
        <f t="shared" si="140"/>
        <v>607.07705938751155</v>
      </c>
      <c r="AN328" s="94">
        <f t="shared" si="141"/>
        <v>1.042245409478217</v>
      </c>
      <c r="AO328" s="94">
        <f t="shared" si="142"/>
        <v>-3.0224974748099642E-3</v>
      </c>
      <c r="AQ328" s="94">
        <f t="shared" si="143"/>
        <v>-685.21436839508442</v>
      </c>
      <c r="AR328" s="94">
        <f t="shared" si="144"/>
        <v>-300.54854152949355</v>
      </c>
      <c r="AS328" s="94">
        <f t="shared" si="145"/>
        <v>846.56146144420984</v>
      </c>
      <c r="AT328" s="94">
        <f t="shared" si="146"/>
        <v>1.7538559423769515</v>
      </c>
      <c r="AU328" s="94">
        <f t="shared" si="147"/>
        <v>-2.5595726290516202E-3</v>
      </c>
      <c r="AV328" s="51"/>
      <c r="AW328" s="94">
        <f t="shared" si="148"/>
        <v>-279.82198659205045</v>
      </c>
      <c r="AX328" s="94">
        <f t="shared" si="149"/>
        <v>-344.6782657403254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597</v>
      </c>
      <c r="B329" s="9">
        <v>1348.73</v>
      </c>
      <c r="C329" s="9">
        <v>1.5491000000000001</v>
      </c>
      <c r="D329" s="18">
        <f t="shared" ca="1" si="156"/>
        <v>1488.3924799599142</v>
      </c>
      <c r="E329" s="11">
        <f t="shared" si="161"/>
        <v>309</v>
      </c>
      <c r="F329" s="43">
        <f t="shared" ca="1" si="130"/>
        <v>2.5930948465079871</v>
      </c>
      <c r="G329" s="18">
        <f t="shared" ca="1" si="165"/>
        <v>-1</v>
      </c>
      <c r="H329" s="18" t="str">
        <f t="shared" ca="1" si="131"/>
        <v/>
      </c>
      <c r="I329" s="18">
        <f t="shared" ca="1" si="157"/>
        <v>2.5930948465079871</v>
      </c>
      <c r="J329" s="18">
        <f t="shared" ca="1" si="150"/>
        <v>2.5930948465079871</v>
      </c>
      <c r="K329" s="18" t="str">
        <f t="shared" ca="1" si="158"/>
        <v/>
      </c>
      <c r="L329" s="18" t="str">
        <f t="shared" ca="1" si="159"/>
        <v/>
      </c>
      <c r="M329" s="22">
        <f t="shared" ca="1" si="132"/>
        <v>0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-1</v>
      </c>
      <c r="U329" s="43">
        <f t="shared" ca="1" si="168"/>
        <v>-90.157175108071925</v>
      </c>
      <c r="V329" s="29">
        <f t="shared" si="163"/>
        <v>1.8495959115759515E-3</v>
      </c>
      <c r="W329" s="29">
        <f t="shared" si="163"/>
        <v>-1.6194589101994065E-2</v>
      </c>
      <c r="X329" s="18">
        <f t="shared" ca="1" si="164"/>
        <v>-0.19099203474418802</v>
      </c>
      <c r="Y329" s="18">
        <f t="shared" ca="1" si="133"/>
        <v>1347.2546286162085</v>
      </c>
      <c r="Z329" s="39">
        <f t="shared" ca="1" si="166"/>
        <v>-1.4174377935327609E-4</v>
      </c>
      <c r="AA329" s="29">
        <f t="shared" ca="1" si="134"/>
        <v>-2.3205400650859187E-2</v>
      </c>
      <c r="AB329" s="29">
        <f t="shared" ca="1" si="135"/>
        <v>8.9828513176970493E-3</v>
      </c>
      <c r="AC329" s="29">
        <f t="shared" ca="1" si="167"/>
        <v>-3.1901683885429244E-2</v>
      </c>
      <c r="AD329" s="22">
        <f t="shared" ca="1" si="136"/>
        <v>35</v>
      </c>
      <c r="AE329" s="114">
        <f t="shared" si="129"/>
        <v>-333.23644126957481</v>
      </c>
      <c r="AF329" s="112">
        <f t="shared" ca="1" si="137"/>
        <v>1.7141157235100246</v>
      </c>
      <c r="AG329" s="112"/>
      <c r="AH329" s="112"/>
      <c r="AI329" s="112"/>
      <c r="AJ329" s="112"/>
      <c r="AK329" s="94">
        <f t="shared" si="138"/>
        <v>-346.09421990011879</v>
      </c>
      <c r="AL329" s="94">
        <f t="shared" si="139"/>
        <v>-333.23644126957481</v>
      </c>
      <c r="AM329" s="94">
        <f t="shared" si="140"/>
        <v>608.18753845654896</v>
      </c>
      <c r="AN329" s="94">
        <f t="shared" si="141"/>
        <v>1.0490253216383481</v>
      </c>
      <c r="AO329" s="94">
        <f t="shared" si="142"/>
        <v>-3.0310397034110882E-3</v>
      </c>
      <c r="AQ329" s="94">
        <f t="shared" si="143"/>
        <v>-795.37137990575729</v>
      </c>
      <c r="AR329" s="94">
        <f t="shared" si="144"/>
        <v>-289.55253558789326</v>
      </c>
      <c r="AS329" s="94">
        <f t="shared" si="145"/>
        <v>849.98178108337504</v>
      </c>
      <c r="AT329" s="94">
        <f t="shared" si="146"/>
        <v>1.6323961584633853</v>
      </c>
      <c r="AU329" s="94">
        <f t="shared" si="147"/>
        <v>-2.0523697478991589E-3</v>
      </c>
      <c r="AV329" s="51"/>
      <c r="AW329" s="94">
        <f t="shared" si="148"/>
        <v>-280.99747004994464</v>
      </c>
      <c r="AX329" s="94">
        <f t="shared" si="149"/>
        <v>-346.3953922446193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598</v>
      </c>
      <c r="B330" s="9">
        <v>1352.36</v>
      </c>
      <c r="C330" s="9">
        <v>1.5356000000000001</v>
      </c>
      <c r="D330" s="18">
        <f t="shared" ca="1" si="156"/>
        <v>1490.8053580959552</v>
      </c>
      <c r="E330" s="11">
        <f t="shared" si="161"/>
        <v>310</v>
      </c>
      <c r="F330" s="43">
        <f t="shared" ca="1" si="130"/>
        <v>2.6373496283688604</v>
      </c>
      <c r="G330" s="18">
        <f t="shared" ca="1" si="165"/>
        <v>-1</v>
      </c>
      <c r="H330" s="18" t="str">
        <f t="shared" ca="1" si="131"/>
        <v/>
      </c>
      <c r="I330" s="18">
        <f t="shared" ca="1" si="157"/>
        <v>2.6373496283688604</v>
      </c>
      <c r="J330" s="18">
        <f t="shared" ca="1" si="150"/>
        <v>2.6373496283688604</v>
      </c>
      <c r="K330" s="18" t="str">
        <f t="shared" ca="1" si="158"/>
        <v/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-1</v>
      </c>
      <c r="U330" s="43">
        <f t="shared" ca="1" si="168"/>
        <v>-90.157175108071925</v>
      </c>
      <c r="V330" s="29">
        <f t="shared" si="163"/>
        <v>2.6914208181028684E-3</v>
      </c>
      <c r="W330" s="29">
        <f t="shared" si="163"/>
        <v>-8.7147375895681792E-3</v>
      </c>
      <c r="X330" s="18">
        <f t="shared" ca="1" si="164"/>
        <v>-2.4128781360409048</v>
      </c>
      <c r="Y330" s="18">
        <f t="shared" ca="1" si="133"/>
        <v>1344.8417504801675</v>
      </c>
      <c r="Z330" s="39">
        <f t="shared" ca="1" si="166"/>
        <v>-1.7909592476362812E-3</v>
      </c>
      <c r="AA330" s="29">
        <f t="shared" ca="1" si="134"/>
        <v>-2.4954799971604658E-2</v>
      </c>
      <c r="AB330" s="29">
        <f t="shared" ca="1" si="135"/>
        <v>8.9828513176970493E-3</v>
      </c>
      <c r="AC330" s="29">
        <f t="shared" ca="1" si="167"/>
        <v>-3.3635508517295687E-2</v>
      </c>
      <c r="AD330" s="22">
        <f t="shared" ca="1" si="136"/>
        <v>36</v>
      </c>
      <c r="AE330" s="114">
        <f t="shared" si="129"/>
        <v>-334.14123768555203</v>
      </c>
      <c r="AF330" s="112">
        <f t="shared" ca="1" si="137"/>
        <v>1.7309845643463206</v>
      </c>
      <c r="AG330" s="112"/>
      <c r="AH330" s="112"/>
      <c r="AI330" s="112"/>
      <c r="AJ330" s="112"/>
      <c r="AK330" s="94">
        <f t="shared" si="138"/>
        <v>-347.41750003978603</v>
      </c>
      <c r="AL330" s="94">
        <f t="shared" si="139"/>
        <v>-334.14123768555203</v>
      </c>
      <c r="AM330" s="94">
        <f t="shared" si="140"/>
        <v>609.36301709471286</v>
      </c>
      <c r="AN330" s="94">
        <f t="shared" si="141"/>
        <v>1.0558691377910159</v>
      </c>
      <c r="AO330" s="94">
        <f t="shared" si="142"/>
        <v>-3.0391938738552273E-3</v>
      </c>
      <c r="AQ330" s="94">
        <f t="shared" si="143"/>
        <v>-918.85015437715049</v>
      </c>
      <c r="AR330" s="94">
        <f t="shared" si="144"/>
        <v>-275.85689693930237</v>
      </c>
      <c r="AS330" s="94">
        <f t="shared" si="145"/>
        <v>853.49777026600634</v>
      </c>
      <c r="AT330" s="94">
        <f t="shared" si="146"/>
        <v>1.5033579831932777</v>
      </c>
      <c r="AU330" s="94">
        <f t="shared" si="147"/>
        <v>-1.6361296518607436E-3</v>
      </c>
      <c r="AV330" s="51"/>
      <c r="AW330" s="94">
        <f t="shared" si="148"/>
        <v>-282.36227279688313</v>
      </c>
      <c r="AX330" s="94">
        <f t="shared" si="149"/>
        <v>-347.63784657401624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599</v>
      </c>
      <c r="B331" s="9">
        <v>1341.47</v>
      </c>
      <c r="C331" s="9">
        <v>1.5781000000000001</v>
      </c>
      <c r="D331" s="18">
        <f t="shared" ca="1" si="156"/>
        <v>1483.7470380380482</v>
      </c>
      <c r="E331" s="11">
        <f t="shared" si="161"/>
        <v>311</v>
      </c>
      <c r="F331" s="43">
        <f t="shared" ca="1" si="130"/>
        <v>2.5078924420314563</v>
      </c>
      <c r="G331" s="18">
        <f t="shared" ca="1" si="165"/>
        <v>-1</v>
      </c>
      <c r="H331" s="18" t="str">
        <f t="shared" ca="1" si="131"/>
        <v/>
      </c>
      <c r="I331" s="18">
        <f t="shared" ca="1" si="157"/>
        <v>2.5078924420314563</v>
      </c>
      <c r="J331" s="18">
        <f t="shared" ca="1" si="150"/>
        <v>2.5078924420314563</v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-1</v>
      </c>
      <c r="U331" s="43">
        <f t="shared" ca="1" si="168"/>
        <v>-90.157175108071925</v>
      </c>
      <c r="V331" s="29">
        <f t="shared" si="163"/>
        <v>-8.0525895471619049E-3</v>
      </c>
      <c r="W331" s="29">
        <f t="shared" si="163"/>
        <v>2.767647824954414E-2</v>
      </c>
      <c r="X331" s="18">
        <f t="shared" ca="1" si="164"/>
        <v>7.0583200579068173</v>
      </c>
      <c r="Y331" s="18">
        <f t="shared" ca="1" si="133"/>
        <v>1351.9000705380743</v>
      </c>
      <c r="Z331" s="39">
        <f t="shared" ca="1" si="166"/>
        <v>5.2484391233291738E-3</v>
      </c>
      <c r="AA331" s="29">
        <f t="shared" ca="1" si="134"/>
        <v>-1.9837334596761291E-2</v>
      </c>
      <c r="AB331" s="29">
        <f t="shared" ca="1" si="135"/>
        <v>8.9828513176970493E-3</v>
      </c>
      <c r="AC331" s="29">
        <f t="shared" ca="1" si="167"/>
        <v>-2.8563603312801722E-2</v>
      </c>
      <c r="AD331" s="22">
        <f t="shared" ca="1" si="136"/>
        <v>37</v>
      </c>
      <c r="AE331" s="114">
        <f t="shared" si="129"/>
        <v>-334.90019222034181</v>
      </c>
      <c r="AF331" s="112">
        <f t="shared" ca="1" si="137"/>
        <v>1.6123045278619983</v>
      </c>
      <c r="AG331" s="112"/>
      <c r="AH331" s="112"/>
      <c r="AI331" s="112"/>
      <c r="AJ331" s="112"/>
      <c r="AK331" s="94">
        <f t="shared" si="138"/>
        <v>-348.47649019013687</v>
      </c>
      <c r="AL331" s="94">
        <f t="shared" si="139"/>
        <v>-334.90019222034181</v>
      </c>
      <c r="AM331" s="94">
        <f t="shared" si="140"/>
        <v>610.4129499632221</v>
      </c>
      <c r="AN331" s="94">
        <f t="shared" si="141"/>
        <v>1.0644151982321044</v>
      </c>
      <c r="AO331" s="94">
        <f t="shared" si="142"/>
        <v>-3.0544820904599181E-3</v>
      </c>
      <c r="AQ331" s="94">
        <f t="shared" si="143"/>
        <v>-1114.5491911459703</v>
      </c>
      <c r="AR331" s="94">
        <f t="shared" si="144"/>
        <v>-268.07054586133745</v>
      </c>
      <c r="AS331" s="94">
        <f t="shared" si="145"/>
        <v>856.74909591440542</v>
      </c>
      <c r="AT331" s="94">
        <f t="shared" si="146"/>
        <v>1.4192907563025208</v>
      </c>
      <c r="AU331" s="94">
        <f t="shared" si="147"/>
        <v>-1.2734213685474194E-3</v>
      </c>
      <c r="AV331" s="51"/>
      <c r="AW331" s="94">
        <f t="shared" si="148"/>
        <v>-283.76989950032629</v>
      </c>
      <c r="AX331" s="94">
        <f t="shared" si="149"/>
        <v>-348.98070455566682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600</v>
      </c>
      <c r="B332" s="9">
        <v>1339.09</v>
      </c>
      <c r="C332" s="9">
        <v>1.5424</v>
      </c>
      <c r="D332" s="18">
        <f t="shared" ca="1" si="156"/>
        <v>1478.14842688669</v>
      </c>
      <c r="E332" s="11">
        <f t="shared" si="161"/>
        <v>312</v>
      </c>
      <c r="F332" s="43">
        <f t="shared" ca="1" si="130"/>
        <v>2.405207888043269</v>
      </c>
      <c r="G332" s="18">
        <f t="shared" ca="1" si="165"/>
        <v>-1</v>
      </c>
      <c r="H332" s="18" t="str">
        <f t="shared" ca="1" si="131"/>
        <v/>
      </c>
      <c r="I332" s="18">
        <f t="shared" ca="1" si="157"/>
        <v>2.405207888043269</v>
      </c>
      <c r="J332" s="18">
        <f t="shared" ca="1" si="150"/>
        <v>2.405207888043269</v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-1</v>
      </c>
      <c r="U332" s="43">
        <f t="shared" ca="1" si="168"/>
        <v>-90.157175108071925</v>
      </c>
      <c r="V332" s="29">
        <f t="shared" si="163"/>
        <v>-1.7741731086048209E-3</v>
      </c>
      <c r="W332" s="29">
        <f t="shared" si="163"/>
        <v>-2.2622140548761209E-2</v>
      </c>
      <c r="X332" s="18">
        <f t="shared" ca="1" si="164"/>
        <v>5.5986111513582824</v>
      </c>
      <c r="Y332" s="18">
        <f t="shared" ca="1" si="133"/>
        <v>1357.4986816894325</v>
      </c>
      <c r="Z332" s="39">
        <f t="shared" ca="1" si="166"/>
        <v>4.1412906718245601E-3</v>
      </c>
      <c r="AA332" s="29">
        <f t="shared" ca="1" si="134"/>
        <v>-1.577819609365616E-2</v>
      </c>
      <c r="AB332" s="29">
        <f t="shared" ca="1" si="135"/>
        <v>8.9828513176970493E-3</v>
      </c>
      <c r="AC332" s="29">
        <f t="shared" ca="1" si="167"/>
        <v>-2.4540602824930202E-2</v>
      </c>
      <c r="AD332" s="22">
        <f t="shared" ca="1" si="136"/>
        <v>38</v>
      </c>
      <c r="AE332" s="114">
        <f t="shared" si="129"/>
        <v>-335.60243638657766</v>
      </c>
      <c r="AF332" s="112">
        <f t="shared" ca="1" si="137"/>
        <v>1.5171895118205794</v>
      </c>
      <c r="AG332" s="112"/>
      <c r="AH332" s="112"/>
      <c r="AI332" s="112"/>
      <c r="AJ332" s="112"/>
      <c r="AK332" s="94">
        <f t="shared" si="138"/>
        <v>-349.58637226462019</v>
      </c>
      <c r="AL332" s="94">
        <f t="shared" si="139"/>
        <v>-335.60243638657766</v>
      </c>
      <c r="AM332" s="94">
        <f t="shared" si="140"/>
        <v>611.29537053454885</v>
      </c>
      <c r="AN332" s="94">
        <f t="shared" si="141"/>
        <v>1.0735103928348344</v>
      </c>
      <c r="AO332" s="94">
        <f t="shared" si="142"/>
        <v>-3.0708016044236367E-3</v>
      </c>
      <c r="AQ332" s="94">
        <f t="shared" si="143"/>
        <v>-1583.025766418308</v>
      </c>
      <c r="AR332" s="94">
        <f t="shared" si="144"/>
        <v>-257.45678502880179</v>
      </c>
      <c r="AS332" s="94">
        <f t="shared" si="145"/>
        <v>859.0965448619371</v>
      </c>
      <c r="AT332" s="94">
        <f t="shared" si="146"/>
        <v>1.3181416566626643</v>
      </c>
      <c r="AU332" s="94">
        <f t="shared" si="147"/>
        <v>-8.326722689075617E-4</v>
      </c>
      <c r="AV332" s="51"/>
      <c r="AW332" s="94">
        <f t="shared" si="148"/>
        <v>-283.63454322683526</v>
      </c>
      <c r="AX332" s="94">
        <f t="shared" si="149"/>
        <v>-350.35484659432865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601</v>
      </c>
      <c r="B333" s="9">
        <v>1337.56</v>
      </c>
      <c r="C333" s="9">
        <v>1.5457999999999998</v>
      </c>
      <c r="D333" s="18">
        <f t="shared" ca="1" si="156"/>
        <v>1476.9249612820574</v>
      </c>
      <c r="E333" s="11">
        <f t="shared" si="161"/>
        <v>313</v>
      </c>
      <c r="F333" s="43">
        <f t="shared" ca="1" si="130"/>
        <v>2.3827682121066567</v>
      </c>
      <c r="G333" s="18">
        <f t="shared" ca="1" si="165"/>
        <v>-1</v>
      </c>
      <c r="H333" s="18" t="str">
        <f t="shared" ca="1" si="131"/>
        <v/>
      </c>
      <c r="I333" s="18">
        <f t="shared" ca="1" si="157"/>
        <v>2.3827682121066567</v>
      </c>
      <c r="J333" s="18">
        <f t="shared" ca="1" si="150"/>
        <v>2.3827682121066567</v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-1</v>
      </c>
      <c r="U333" s="43">
        <f t="shared" ca="1" si="168"/>
        <v>-90.157175108071925</v>
      </c>
      <c r="V333" s="29">
        <f t="shared" si="163"/>
        <v>-1.1425669671194414E-3</v>
      </c>
      <c r="W333" s="29">
        <f t="shared" si="163"/>
        <v>2.2043568464729301E-3</v>
      </c>
      <c r="X333" s="18">
        <f t="shared" ca="1" si="164"/>
        <v>1.2234656046325418</v>
      </c>
      <c r="Y333" s="18">
        <f t="shared" ca="1" si="133"/>
        <v>1358.7221472940651</v>
      </c>
      <c r="Z333" s="39">
        <f t="shared" ca="1" si="166"/>
        <v>9.0126467239737273E-4</v>
      </c>
      <c r="AA333" s="29">
        <f t="shared" ca="1" si="134"/>
        <v>-1.4891151751992182E-2</v>
      </c>
      <c r="AB333" s="29">
        <f t="shared" ca="1" si="135"/>
        <v>8.9828513176970493E-3</v>
      </c>
      <c r="AC333" s="29">
        <f t="shared" ca="1" si="167"/>
        <v>-2.3661455730898284E-2</v>
      </c>
      <c r="AD333" s="22">
        <f t="shared" ca="1" si="136"/>
        <v>39</v>
      </c>
      <c r="AE333" s="114">
        <f t="shared" si="129"/>
        <v>-336.01552911281101</v>
      </c>
      <c r="AF333" s="112">
        <f t="shared" ca="1" si="137"/>
        <v>1.4859857256188225</v>
      </c>
      <c r="AG333" s="112"/>
      <c r="AH333" s="112"/>
      <c r="AI333" s="112"/>
      <c r="AJ333" s="112"/>
      <c r="AK333" s="94">
        <f t="shared" si="138"/>
        <v>-350.15207827254767</v>
      </c>
      <c r="AL333" s="94">
        <f t="shared" si="139"/>
        <v>-336.01552911281101</v>
      </c>
      <c r="AM333" s="94">
        <f t="shared" si="140"/>
        <v>612.13448615932725</v>
      </c>
      <c r="AN333" s="94">
        <f t="shared" si="141"/>
        <v>1.0830526191863448</v>
      </c>
      <c r="AO333" s="94">
        <f t="shared" si="142"/>
        <v>-3.0930920773896697E-3</v>
      </c>
      <c r="AQ333" s="94">
        <f t="shared" si="143"/>
        <v>-2099.5379587232114</v>
      </c>
      <c r="AR333" s="94">
        <f t="shared" si="144"/>
        <v>-248.56680373232302</v>
      </c>
      <c r="AS333" s="94">
        <f t="shared" si="145"/>
        <v>861.14766632647979</v>
      </c>
      <c r="AT333" s="94">
        <f t="shared" si="146"/>
        <v>1.2153829531812721</v>
      </c>
      <c r="AU333" s="94">
        <f t="shared" si="147"/>
        <v>-5.7888115246098291E-4</v>
      </c>
      <c r="AV333" s="51"/>
      <c r="AW333" s="94">
        <f t="shared" si="148"/>
        <v>-283.25067115704456</v>
      </c>
      <c r="AX333" s="94">
        <f t="shared" si="149"/>
        <v>-351.37037825039675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604</v>
      </c>
      <c r="B334" s="9">
        <v>1324.13</v>
      </c>
      <c r="C334" s="9">
        <v>1.5611000000000002</v>
      </c>
      <c r="D334" s="18">
        <f t="shared" ca="1" si="156"/>
        <v>1464.8743660612113</v>
      </c>
      <c r="E334" s="11">
        <f t="shared" si="161"/>
        <v>314</v>
      </c>
      <c r="F334" s="43">
        <f t="shared" ca="1" si="130"/>
        <v>2.161747326374206</v>
      </c>
      <c r="G334" s="18">
        <f t="shared" ca="1" si="165"/>
        <v>-1</v>
      </c>
      <c r="H334" s="18" t="str">
        <f t="shared" ca="1" si="131"/>
        <v/>
      </c>
      <c r="I334" s="18">
        <f t="shared" ca="1" si="157"/>
        <v>2.161747326374206</v>
      </c>
      <c r="J334" s="18">
        <f t="shared" ca="1" si="150"/>
        <v>2.161747326374206</v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-1</v>
      </c>
      <c r="U334" s="43">
        <f t="shared" ca="1" si="168"/>
        <v>-90.157175108071925</v>
      </c>
      <c r="V334" s="29">
        <f t="shared" si="163"/>
        <v>-1.004067107269942E-2</v>
      </c>
      <c r="W334" s="29">
        <f t="shared" si="163"/>
        <v>9.897787553370627E-3</v>
      </c>
      <c r="X334" s="18">
        <f t="shared" ca="1" si="164"/>
        <v>12.050595220846308</v>
      </c>
      <c r="Y334" s="18">
        <f t="shared" ca="1" si="133"/>
        <v>1370.7727425149114</v>
      </c>
      <c r="Z334" s="39">
        <f t="shared" ca="1" si="166"/>
        <v>8.8690651321503555E-3</v>
      </c>
      <c r="AA334" s="29">
        <f t="shared" ca="1" si="134"/>
        <v>-6.1541572146229795E-3</v>
      </c>
      <c r="AB334" s="29">
        <f t="shared" ca="1" si="135"/>
        <v>8.9828513176970493E-3</v>
      </c>
      <c r="AC334" s="29">
        <f t="shared" ca="1" si="167"/>
        <v>-1.500224559074681E-2</v>
      </c>
      <c r="AD334" s="22">
        <f t="shared" ca="1" si="136"/>
        <v>40</v>
      </c>
      <c r="AE334" s="114">
        <f t="shared" si="129"/>
        <v>-336.29993207595226</v>
      </c>
      <c r="AF334" s="112">
        <f t="shared" ca="1" si="137"/>
        <v>1.302940705368171</v>
      </c>
      <c r="AG334" s="112"/>
      <c r="AH334" s="112"/>
      <c r="AI334" s="112"/>
      <c r="AJ334" s="112"/>
      <c r="AK334" s="94">
        <f t="shared" si="138"/>
        <v>-350.17290228828136</v>
      </c>
      <c r="AL334" s="94">
        <f t="shared" si="139"/>
        <v>-336.29993207595226</v>
      </c>
      <c r="AM334" s="94">
        <f t="shared" si="140"/>
        <v>612.93762812976865</v>
      </c>
      <c r="AN334" s="94">
        <f t="shared" si="141"/>
        <v>1.0917802421032978</v>
      </c>
      <c r="AO334" s="94">
        <f t="shared" si="142"/>
        <v>-3.1178318909567851E-3</v>
      </c>
      <c r="AQ334" s="94">
        <f t="shared" si="143"/>
        <v>-2940.0554009676443</v>
      </c>
      <c r="AR334" s="94">
        <f t="shared" si="144"/>
        <v>-241.99237392471682</v>
      </c>
      <c r="AS334" s="94">
        <f t="shared" si="145"/>
        <v>862.62207496097676</v>
      </c>
      <c r="AT334" s="94">
        <f t="shared" si="146"/>
        <v>1.1263553421368542</v>
      </c>
      <c r="AU334" s="94">
        <f t="shared" si="147"/>
        <v>-3.8310684273709368E-4</v>
      </c>
      <c r="AV334" s="51"/>
      <c r="AW334" s="94">
        <f t="shared" si="148"/>
        <v>-282.18647578177598</v>
      </c>
      <c r="AX334" s="94">
        <f t="shared" si="149"/>
        <v>-352.35841779897578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605</v>
      </c>
      <c r="B335" s="9">
        <v>1321.97</v>
      </c>
      <c r="C335" s="9">
        <v>1.5731000000000002</v>
      </c>
      <c r="D335" s="18">
        <f t="shared" ca="1" si="156"/>
        <v>1463.7962521625079</v>
      </c>
      <c r="E335" s="11">
        <f t="shared" si="161"/>
        <v>315</v>
      </c>
      <c r="F335" s="43">
        <f t="shared" ca="1" si="130"/>
        <v>2.141973557158253</v>
      </c>
      <c r="G335" s="18">
        <f t="shared" ca="1" si="165"/>
        <v>-1</v>
      </c>
      <c r="H335" s="18" t="str">
        <f t="shared" ca="1" si="131"/>
        <v/>
      </c>
      <c r="I335" s="18">
        <f t="shared" ca="1" si="157"/>
        <v>2.141973557158253</v>
      </c>
      <c r="J335" s="18">
        <f t="shared" ca="1" si="150"/>
        <v>2.141973557158253</v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-1</v>
      </c>
      <c r="U335" s="43">
        <f t="shared" ca="1" si="168"/>
        <v>-90.157175108071925</v>
      </c>
      <c r="V335" s="29">
        <f t="shared" si="163"/>
        <v>-1.6312597705663958E-3</v>
      </c>
      <c r="W335" s="29">
        <f t="shared" si="163"/>
        <v>7.6868874511562425E-3</v>
      </c>
      <c r="X335" s="18">
        <f t="shared" ca="1" si="164"/>
        <v>1.0781138987032177</v>
      </c>
      <c r="Y335" s="18">
        <f t="shared" ca="1" si="133"/>
        <v>1371.8508564136146</v>
      </c>
      <c r="Z335" s="39">
        <f t="shared" ca="1" si="166"/>
        <v>7.8650082925135756E-4</v>
      </c>
      <c r="AA335" s="29">
        <f t="shared" ca="1" si="134"/>
        <v>-5.3724966351242909E-3</v>
      </c>
      <c r="AB335" s="29">
        <f t="shared" ca="1" si="135"/>
        <v>8.9828513176970493E-3</v>
      </c>
      <c r="AC335" s="29">
        <f t="shared" ca="1" si="167"/>
        <v>-1.4227544040093187E-2</v>
      </c>
      <c r="AD335" s="22">
        <f t="shared" ca="1" si="136"/>
        <v>41</v>
      </c>
      <c r="AE335" s="114">
        <f t="shared" si="129"/>
        <v>-336.42479040297877</v>
      </c>
      <c r="AF335" s="112">
        <f t="shared" ca="1" si="137"/>
        <v>1.2768400389170727</v>
      </c>
      <c r="AG335" s="112"/>
      <c r="AH335" s="112"/>
      <c r="AI335" s="112"/>
      <c r="AJ335" s="112"/>
      <c r="AK335" s="94">
        <f t="shared" si="138"/>
        <v>-350.22394769595837</v>
      </c>
      <c r="AL335" s="94">
        <f t="shared" si="139"/>
        <v>-336.42479040297877</v>
      </c>
      <c r="AM335" s="94">
        <f t="shared" si="140"/>
        <v>613.84273593607168</v>
      </c>
      <c r="AN335" s="94">
        <f t="shared" si="141"/>
        <v>1.0977203364220509</v>
      </c>
      <c r="AO335" s="94">
        <f t="shared" si="142"/>
        <v>-3.1343383102260623E-3</v>
      </c>
      <c r="AQ335" s="94">
        <f t="shared" si="143"/>
        <v>-7343.1818979126783</v>
      </c>
      <c r="AR335" s="94">
        <f t="shared" si="144"/>
        <v>-235.58614367370802</v>
      </c>
      <c r="AS335" s="94">
        <f t="shared" si="145"/>
        <v>863.76744043498184</v>
      </c>
      <c r="AT335" s="94">
        <f t="shared" si="146"/>
        <v>1.0051255702280912</v>
      </c>
      <c r="AU335" s="94">
        <f t="shared" si="147"/>
        <v>-1.3687875150059965E-4</v>
      </c>
      <c r="AV335" s="51"/>
      <c r="AW335" s="94">
        <f t="shared" si="148"/>
        <v>-280.15756110915044</v>
      </c>
      <c r="AX335" s="94">
        <f t="shared" si="149"/>
        <v>-354.01878605445552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606</v>
      </c>
      <c r="B336" s="9">
        <v>1321.18</v>
      </c>
      <c r="C336" s="9">
        <v>1.6295999999999999</v>
      </c>
      <c r="D336" s="18">
        <f t="shared" ca="1" si="156"/>
        <v>1468.100132556114</v>
      </c>
      <c r="E336" s="11">
        <f t="shared" si="161"/>
        <v>316</v>
      </c>
      <c r="F336" s="43">
        <f t="shared" ca="1" si="130"/>
        <v>2.220911355602913</v>
      </c>
      <c r="G336" s="18">
        <f t="shared" ca="1" si="165"/>
        <v>-1</v>
      </c>
      <c r="H336" s="18" t="str">
        <f t="shared" ca="1" si="131"/>
        <v/>
      </c>
      <c r="I336" s="18">
        <f t="shared" ca="1" si="157"/>
        <v>2.220911355602913</v>
      </c>
      <c r="J336" s="18">
        <f t="shared" ca="1" si="150"/>
        <v>2.220911355602913</v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-1</v>
      </c>
      <c r="U336" s="43">
        <f t="shared" ca="1" si="168"/>
        <v>-90.157175108071925</v>
      </c>
      <c r="V336" s="29">
        <f t="shared" si="163"/>
        <v>-5.9759298622507587E-4</v>
      </c>
      <c r="W336" s="29">
        <f t="shared" si="163"/>
        <v>3.5916343525522705E-2</v>
      </c>
      <c r="X336" s="18">
        <f t="shared" ca="1" si="164"/>
        <v>-4.3038803936060797</v>
      </c>
      <c r="Y336" s="18">
        <f t="shared" ca="1" si="133"/>
        <v>1367.5469760200085</v>
      </c>
      <c r="Z336" s="39">
        <f t="shared" ca="1" si="166"/>
        <v>-3.1372801011747553E-3</v>
      </c>
      <c r="AA336" s="29">
        <f t="shared" ca="1" si="134"/>
        <v>-8.4929217095119913E-3</v>
      </c>
      <c r="AB336" s="29">
        <f t="shared" ca="1" si="135"/>
        <v>8.9828513176970493E-3</v>
      </c>
      <c r="AC336" s="29">
        <f t="shared" ca="1" si="167"/>
        <v>-1.732018835046234E-2</v>
      </c>
      <c r="AD336" s="22">
        <f t="shared" ca="1" si="136"/>
        <v>42</v>
      </c>
      <c r="AE336" s="114">
        <f t="shared" si="129"/>
        <v>-336.87315719294099</v>
      </c>
      <c r="AF336" s="112">
        <f t="shared" ca="1" si="137"/>
        <v>1.3263954166351331</v>
      </c>
      <c r="AG336" s="112"/>
      <c r="AH336" s="112"/>
      <c r="AI336" s="112"/>
      <c r="AJ336" s="112"/>
      <c r="AK336" s="94">
        <f t="shared" si="138"/>
        <v>-350.97292966533473</v>
      </c>
      <c r="AL336" s="94">
        <f t="shared" si="139"/>
        <v>-336.87315719294099</v>
      </c>
      <c r="AM336" s="94">
        <f t="shared" si="140"/>
        <v>614.94039509872664</v>
      </c>
      <c r="AN336" s="94">
        <f t="shared" si="141"/>
        <v>1.1018747520739549</v>
      </c>
      <c r="AO336" s="94">
        <f t="shared" si="142"/>
        <v>-3.1394864359614058E-3</v>
      </c>
      <c r="AQ336" s="94">
        <f t="shared" si="143"/>
        <v>21107.06150341596</v>
      </c>
      <c r="AR336" s="94">
        <f t="shared" si="144"/>
        <v>-231.98587365252951</v>
      </c>
      <c r="AS336" s="94">
        <f t="shared" si="145"/>
        <v>864.15648843455358</v>
      </c>
      <c r="AT336" s="94">
        <f t="shared" si="146"/>
        <v>0.8898919567827126</v>
      </c>
      <c r="AU336" s="94">
        <f t="shared" si="147"/>
        <v>4.2160864345740065E-5</v>
      </c>
      <c r="AV336" s="51"/>
      <c r="AW336" s="94">
        <f t="shared" si="148"/>
        <v>-279.12725049470538</v>
      </c>
      <c r="AX336" s="94">
        <f t="shared" si="149"/>
        <v>-356.18990538756896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607</v>
      </c>
      <c r="B337" s="9">
        <v>1323.38</v>
      </c>
      <c r="C337" s="9">
        <v>1.5594999999999999</v>
      </c>
      <c r="D337" s="18">
        <f t="shared" ca="1" si="156"/>
        <v>1463.9801145810384</v>
      </c>
      <c r="E337" s="11">
        <f t="shared" si="161"/>
        <v>317</v>
      </c>
      <c r="F337" s="43">
        <f t="shared" ca="1" si="130"/>
        <v>2.1453457917949463</v>
      </c>
      <c r="G337" s="18">
        <f t="shared" ca="1" si="165"/>
        <v>-1</v>
      </c>
      <c r="H337" s="18" t="str">
        <f t="shared" ca="1" si="131"/>
        <v/>
      </c>
      <c r="I337" s="18">
        <f t="shared" ca="1" si="157"/>
        <v>2.1453457917949463</v>
      </c>
      <c r="J337" s="18">
        <f t="shared" ca="1" si="150"/>
        <v>2.1453457917949463</v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-1</v>
      </c>
      <c r="U337" s="43">
        <f t="shared" ca="1" si="168"/>
        <v>-90.157175108071925</v>
      </c>
      <c r="V337" s="29">
        <f t="shared" si="163"/>
        <v>1.665178098366646E-3</v>
      </c>
      <c r="W337" s="29">
        <f t="shared" si="163"/>
        <v>-4.3016691212567536E-2</v>
      </c>
      <c r="X337" s="18">
        <f t="shared" ca="1" si="164"/>
        <v>4.1200179750758013</v>
      </c>
      <c r="Y337" s="18">
        <f t="shared" ca="1" si="133"/>
        <v>1371.6669939950843</v>
      </c>
      <c r="Z337" s="39">
        <f t="shared" ca="1" si="166"/>
        <v>3.0127067276815023E-3</v>
      </c>
      <c r="AA337" s="29">
        <f t="shared" ca="1" si="134"/>
        <v>-5.5058016642024477E-3</v>
      </c>
      <c r="AB337" s="29">
        <f t="shared" ca="1" si="135"/>
        <v>8.9828513176970493E-3</v>
      </c>
      <c r="AC337" s="29">
        <f t="shared" ca="1" si="167"/>
        <v>-1.435966227074903E-2</v>
      </c>
      <c r="AD337" s="22">
        <f t="shared" ca="1" si="136"/>
        <v>43</v>
      </c>
      <c r="AE337" s="114">
        <f t="shared" ref="AE337:AE400" si="169">LINEST($B85:$B336,$C85:$C336,TRUE)</f>
        <v>-337.63528309239319</v>
      </c>
      <c r="AF337" s="112">
        <f t="shared" ca="1" si="137"/>
        <v>1.2575438974458109</v>
      </c>
      <c r="AG337" s="112"/>
      <c r="AH337" s="112"/>
      <c r="AI337" s="112"/>
      <c r="AJ337" s="112"/>
      <c r="AK337" s="94">
        <f t="shared" si="138"/>
        <v>-352.38209473752045</v>
      </c>
      <c r="AL337" s="94">
        <f t="shared" si="139"/>
        <v>-337.63528309239319</v>
      </c>
      <c r="AM337" s="94">
        <f t="shared" si="140"/>
        <v>616.01787238529857</v>
      </c>
      <c r="AN337" s="94">
        <f t="shared" si="141"/>
        <v>1.10578265143829</v>
      </c>
      <c r="AO337" s="94">
        <f t="shared" si="142"/>
        <v>-3.1380216757663482E-3</v>
      </c>
      <c r="AQ337" s="94">
        <f t="shared" si="143"/>
        <v>1988.9359552308333</v>
      </c>
      <c r="AR337" s="94">
        <f t="shared" si="144"/>
        <v>-222.79322467264439</v>
      </c>
      <c r="AS337" s="94">
        <f t="shared" si="145"/>
        <v>864.10378401621836</v>
      </c>
      <c r="AT337" s="94">
        <f t="shared" si="146"/>
        <v>0.73727683073229289</v>
      </c>
      <c r="AU337" s="94">
        <f t="shared" si="147"/>
        <v>3.7068907563025353E-4</v>
      </c>
      <c r="AV337" s="51"/>
      <c r="AW337" s="94">
        <f t="shared" si="148"/>
        <v>-277.35917737117143</v>
      </c>
      <c r="AX337" s="94">
        <f t="shared" si="149"/>
        <v>-358.59565704937239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608</v>
      </c>
      <c r="B338" s="9">
        <v>1311.11</v>
      </c>
      <c r="C338" s="9">
        <v>1.5663</v>
      </c>
      <c r="D338" s="18">
        <f t="shared" ca="1" si="156"/>
        <v>1452.323183371773</v>
      </c>
      <c r="E338" s="11">
        <f t="shared" si="161"/>
        <v>318</v>
      </c>
      <c r="F338" s="43">
        <f t="shared" ref="F338:F401" ca="1" si="170">IF($F$19=0,(D338-$E$7)/$E$8,AF338)</f>
        <v>1.931545127713461</v>
      </c>
      <c r="G338" s="18">
        <f t="shared" ca="1" si="165"/>
        <v>-1</v>
      </c>
      <c r="H338" s="18" t="str">
        <f t="shared" ref="H338:H401" ca="1" si="171">IF(OR(AND($F338&lt;$E$3,O338&lt;&gt;1),O337-O338=1),$F338,"")</f>
        <v/>
      </c>
      <c r="I338" s="18">
        <f t="shared" ca="1" si="157"/>
        <v>1.931545127713461</v>
      </c>
      <c r="J338" s="18" t="str">
        <f t="shared" ca="1" si="150"/>
        <v/>
      </c>
      <c r="K338" s="18" t="str">
        <f t="shared" ca="1" si="158"/>
        <v/>
      </c>
      <c r="L338" s="18" t="str">
        <f t="shared" ca="1" si="159"/>
        <v/>
      </c>
      <c r="M338" s="22">
        <f t="shared" ref="M338:M401" ca="1" si="172">IF(M337=0,IF($F338&gt;$F$5,1,0),IF($F338&lt;$F$3,0,1))</f>
        <v>0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-1</v>
      </c>
      <c r="U338" s="43">
        <f t="shared" ca="1" si="168"/>
        <v>-90.157175108071925</v>
      </c>
      <c r="V338" s="29">
        <f t="shared" si="163"/>
        <v>-9.2717133400838821E-3</v>
      </c>
      <c r="W338" s="29">
        <f t="shared" si="163"/>
        <v>4.3603719140751134E-3</v>
      </c>
      <c r="X338" s="18">
        <f t="shared" ca="1" si="164"/>
        <v>11.656931209265307</v>
      </c>
      <c r="Y338" s="18">
        <f t="shared" ref="Y338:Y401" ca="1" si="173">$Y337+$X338</f>
        <v>1383.3239252043497</v>
      </c>
      <c r="Z338" s="39">
        <f t="shared" ca="1" si="166"/>
        <v>8.4983682339061506E-3</v>
      </c>
      <c r="AA338" s="29">
        <f t="shared" ref="AA338:AA401" ca="1" si="174">(1+AA337)*(1+Z338)-1</f>
        <v>2.9457762397384624E-3</v>
      </c>
      <c r="AB338" s="29">
        <f t="shared" ref="AB338:AB401" ca="1" si="175">MAX($AA338,$AB337)</f>
        <v>8.9828513176970493E-3</v>
      </c>
      <c r="AC338" s="29">
        <f t="shared" ca="1" si="167"/>
        <v>-5.9833277345342495E-3</v>
      </c>
      <c r="AD338" s="22">
        <f t="shared" ref="AD338:AD401" ca="1" si="176">IF($AC338=0,0,$AD337+1)</f>
        <v>44</v>
      </c>
      <c r="AE338" s="114">
        <f t="shared" si="169"/>
        <v>-338.20315955578423</v>
      </c>
      <c r="AF338" s="112">
        <f t="shared" ref="AF338:AF401" ca="1" si="177">(D338-AVERAGE(D86:D337))/STDEV(D86:D337)</f>
        <v>1.084787092875974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-353.33804662243529</v>
      </c>
      <c r="AL338" s="94">
        <f t="shared" ref="AL338:AL401" si="179">LINEST($B86:$B337,$C86:$C337,TRUE)</f>
        <v>-338.20315955578423</v>
      </c>
      <c r="AM338" s="94">
        <f t="shared" ref="AM338:AM401" si="180">LINEST($B86:$B337,$C86:$C337,FALSE)</f>
        <v>617.12688482502006</v>
      </c>
      <c r="AN338" s="94">
        <f t="shared" ref="AN338:AN401" si="181">LINEST($B86:$B337,$E86:$E337,TRUE)</f>
        <v>1.1105662649608607</v>
      </c>
      <c r="AO338" s="94">
        <f t="shared" ref="AO338:AO401" si="182">LINEST($C86:$C337,$E86:$E337,TRUE)</f>
        <v>-3.1430701436677526E-3</v>
      </c>
      <c r="AQ338" s="94">
        <f t="shared" ref="AQ338:AQ401" si="183">LINEST($B288:$B337,$E288:$E337,TRUE)/LINEST($C288:$C337,$E288:$E337,TRUE)</f>
        <v>1058.0148276110276</v>
      </c>
      <c r="AR338" s="94">
        <f t="shared" ref="AR338:AR401" si="184">LINEST($B288:$B337,$C288:$C337,TRUE)</f>
        <v>-219.02814270563985</v>
      </c>
      <c r="AS338" s="94">
        <f t="shared" ref="AS338:AS401" si="185">LINEST($B288:$B337,$C288:$C337,FALSE)</f>
        <v>865.01796290069092</v>
      </c>
      <c r="AT338" s="94">
        <f t="shared" ref="AT338:AT401" si="186">LINEST($B288:$B337,$E288:$E337,TRUE)</f>
        <v>0.63525090036014498</v>
      </c>
      <c r="AU338" s="94">
        <f t="shared" ref="AU338:AU401" si="187">LINEST($C288:$C337,$E288:$E337,TRUE)</f>
        <v>6.0041776710684333E-4</v>
      </c>
      <c r="AV338" s="51"/>
      <c r="AW338" s="94">
        <f t="shared" ref="AW338:AW401" si="188">LINEST($B238:$B337,$C238:$C337,TRUE)</f>
        <v>-276.78841310416982</v>
      </c>
      <c r="AX338" s="94">
        <f t="shared" ref="AX338:AX401" si="189">LINEST($B138:$B337,$C138:$C337,TRUE)</f>
        <v>-360.39122681144158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611</v>
      </c>
      <c r="B339" s="9">
        <v>1308.97</v>
      </c>
      <c r="C339" s="9">
        <v>1.58</v>
      </c>
      <c r="D339" s="18">
        <f t="shared" ca="1" si="156"/>
        <v>1451.4183366707537</v>
      </c>
      <c r="E339" s="11">
        <f t="shared" si="161"/>
        <v>319</v>
      </c>
      <c r="F339" s="43">
        <f t="shared" ca="1" si="170"/>
        <v>1.914949265380834</v>
      </c>
      <c r="G339" s="18">
        <f t="shared" ca="1" si="165"/>
        <v>-1</v>
      </c>
      <c r="H339" s="18" t="str">
        <f t="shared" ca="1" si="171"/>
        <v/>
      </c>
      <c r="I339" s="18">
        <f t="shared" ca="1" si="157"/>
        <v>1.914949265380834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0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-1</v>
      </c>
      <c r="U339" s="43">
        <f t="shared" ca="1" si="168"/>
        <v>-90.157175108071925</v>
      </c>
      <c r="V339" s="29">
        <f t="shared" si="163"/>
        <v>-1.6322047730547955E-3</v>
      </c>
      <c r="W339" s="29">
        <f t="shared" si="163"/>
        <v>8.7467279576071283E-3</v>
      </c>
      <c r="X339" s="18">
        <f t="shared" ca="1" si="164"/>
        <v>0.90484670101928333</v>
      </c>
      <c r="Y339" s="18">
        <f t="shared" ca="1" si="173"/>
        <v>1384.2287719053691</v>
      </c>
      <c r="Z339" s="39">
        <f t="shared" ca="1" si="166"/>
        <v>6.5411049757257977E-4</v>
      </c>
      <c r="AA339" s="29">
        <f t="shared" ca="1" si="174"/>
        <v>3.6018136004729584E-3</v>
      </c>
      <c r="AB339" s="29">
        <f t="shared" ca="1" si="175"/>
        <v>8.9828513176970493E-3</v>
      </c>
      <c r="AC339" s="29">
        <f t="shared" ca="1" si="167"/>
        <v>-5.3331309944432137E-3</v>
      </c>
      <c r="AD339" s="22">
        <f t="shared" ca="1" si="176"/>
        <v>45</v>
      </c>
      <c r="AE339" s="114">
        <f t="shared" si="169"/>
        <v>-338.90732899532406</v>
      </c>
      <c r="AF339" s="112">
        <f t="shared" ca="1" si="177"/>
        <v>1.0638650715918101</v>
      </c>
      <c r="AG339" s="112"/>
      <c r="AH339" s="112"/>
      <c r="AI339" s="112"/>
      <c r="AJ339" s="112"/>
      <c r="AK339" s="94">
        <f t="shared" si="178"/>
        <v>-354.44185872565515</v>
      </c>
      <c r="AL339" s="94">
        <f t="shared" si="179"/>
        <v>-338.90732899532406</v>
      </c>
      <c r="AM339" s="94">
        <f t="shared" si="180"/>
        <v>618.2771959014226</v>
      </c>
      <c r="AN339" s="94">
        <f t="shared" si="181"/>
        <v>1.1141790151646387</v>
      </c>
      <c r="AO339" s="94">
        <f t="shared" si="182"/>
        <v>-3.1434746989830982E-3</v>
      </c>
      <c r="AQ339" s="94">
        <f t="shared" si="183"/>
        <v>458.25106234889006</v>
      </c>
      <c r="AR339" s="94">
        <f t="shared" si="184"/>
        <v>-215.86477658337532</v>
      </c>
      <c r="AS339" s="94">
        <f t="shared" si="185"/>
        <v>866.88427538881717</v>
      </c>
      <c r="AT339" s="94">
        <f t="shared" si="186"/>
        <v>0.48055078031212572</v>
      </c>
      <c r="AU339" s="94">
        <f t="shared" si="187"/>
        <v>1.0486626650660282E-3</v>
      </c>
      <c r="AV339" s="51"/>
      <c r="AW339" s="94">
        <f t="shared" si="188"/>
        <v>-275.37533399465519</v>
      </c>
      <c r="AX339" s="94">
        <f t="shared" si="189"/>
        <v>-361.68399763947514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612</v>
      </c>
      <c r="B340" s="9">
        <v>1313.89</v>
      </c>
      <c r="C340" s="9">
        <v>1.5681</v>
      </c>
      <c r="D340" s="18">
        <f t="shared" ca="1" si="156"/>
        <v>1455.2654662869677</v>
      </c>
      <c r="E340" s="11">
        <f t="shared" si="161"/>
        <v>320</v>
      </c>
      <c r="F340" s="43">
        <f t="shared" ca="1" si="170"/>
        <v>1.9855097629927903</v>
      </c>
      <c r="G340" s="18">
        <f t="shared" ca="1" si="165"/>
        <v>-1</v>
      </c>
      <c r="H340" s="18" t="str">
        <f t="shared" ca="1" si="171"/>
        <v/>
      </c>
      <c r="I340" s="18">
        <f t="shared" ca="1" si="157"/>
        <v>1.9855097629927903</v>
      </c>
      <c r="J340" s="18" t="str">
        <f t="shared" ca="1" si="190"/>
        <v/>
      </c>
      <c r="K340" s="18" t="str">
        <f t="shared" ca="1" si="158"/>
        <v/>
      </c>
      <c r="L340" s="18" t="str">
        <f t="shared" ca="1" si="159"/>
        <v/>
      </c>
      <c r="M340" s="22">
        <f t="shared" ca="1" si="172"/>
        <v>0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-1</v>
      </c>
      <c r="U340" s="43">
        <f t="shared" ca="1" si="168"/>
        <v>-90.157175108071925</v>
      </c>
      <c r="V340" s="29">
        <f t="shared" si="163"/>
        <v>3.7586804892396869E-3</v>
      </c>
      <c r="W340" s="29">
        <f t="shared" si="163"/>
        <v>-7.5316455696202668E-3</v>
      </c>
      <c r="X340" s="18">
        <f t="shared" ca="1" si="164"/>
        <v>-3.8471296162140147</v>
      </c>
      <c r="Y340" s="18">
        <f t="shared" ca="1" si="173"/>
        <v>1380.381642289155</v>
      </c>
      <c r="Z340" s="39">
        <f t="shared" ca="1" si="166"/>
        <v>-2.7792585259721614E-3</v>
      </c>
      <c r="AA340" s="29">
        <f t="shared" ca="1" si="174"/>
        <v>8.1254470334268802E-4</v>
      </c>
      <c r="AB340" s="29">
        <f t="shared" ca="1" si="175"/>
        <v>8.9828513176970493E-3</v>
      </c>
      <c r="AC340" s="29">
        <f t="shared" ca="1" si="167"/>
        <v>-8.0975673706289442E-3</v>
      </c>
      <c r="AD340" s="22">
        <f t="shared" ca="1" si="176"/>
        <v>46</v>
      </c>
      <c r="AE340" s="114">
        <f t="shared" si="169"/>
        <v>-339.25322609038631</v>
      </c>
      <c r="AF340" s="112">
        <f t="shared" ca="1" si="177"/>
        <v>1.10912946622245</v>
      </c>
      <c r="AG340" s="112"/>
      <c r="AH340" s="112"/>
      <c r="AI340" s="112"/>
      <c r="AJ340" s="112"/>
      <c r="AK340" s="94">
        <f t="shared" si="178"/>
        <v>-355.09945829508598</v>
      </c>
      <c r="AL340" s="94">
        <f t="shared" si="179"/>
        <v>-339.25322609038631</v>
      </c>
      <c r="AM340" s="94">
        <f t="shared" si="180"/>
        <v>619.29575137251459</v>
      </c>
      <c r="AN340" s="94">
        <f t="shared" si="181"/>
        <v>1.1179648055622426</v>
      </c>
      <c r="AO340" s="94">
        <f t="shared" si="182"/>
        <v>-3.1483145903118195E-3</v>
      </c>
      <c r="AQ340" s="94">
        <f t="shared" si="183"/>
        <v>167.65429327930647</v>
      </c>
      <c r="AR340" s="94">
        <f t="shared" si="184"/>
        <v>-200.10462678284122</v>
      </c>
      <c r="AS340" s="94">
        <f t="shared" si="185"/>
        <v>869.12955321471054</v>
      </c>
      <c r="AT340" s="94">
        <f t="shared" si="186"/>
        <v>0.26543961584633868</v>
      </c>
      <c r="AU340" s="94">
        <f t="shared" si="187"/>
        <v>1.583255702280914E-3</v>
      </c>
      <c r="AV340" s="51"/>
      <c r="AW340" s="94">
        <f t="shared" si="188"/>
        <v>-274.57200983932177</v>
      </c>
      <c r="AX340" s="94">
        <f t="shared" si="189"/>
        <v>-362.31780847224553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613</v>
      </c>
      <c r="B341" s="9">
        <v>1325.21</v>
      </c>
      <c r="C341" s="9">
        <v>1.6024</v>
      </c>
      <c r="D341" s="18">
        <f t="shared" ref="D341:D404" ca="1" si="196">B341-C341*$E$1</f>
        <v>1469.6778573931745</v>
      </c>
      <c r="E341" s="11">
        <f t="shared" si="161"/>
        <v>321</v>
      </c>
      <c r="F341" s="43">
        <f t="shared" ca="1" si="170"/>
        <v>2.2498485271316659</v>
      </c>
      <c r="G341" s="18">
        <f t="shared" ca="1" si="165"/>
        <v>-1</v>
      </c>
      <c r="H341" s="18" t="str">
        <f t="shared" ca="1" si="171"/>
        <v/>
      </c>
      <c r="I341" s="18">
        <f t="shared" ref="I341:I405" ca="1" si="197">IF($F341&gt;$E$4,$F341,"")</f>
        <v>2.2498485271316659</v>
      </c>
      <c r="J341" s="18">
        <f t="shared" ca="1" si="190"/>
        <v>2.2498485271316659</v>
      </c>
      <c r="K341" s="18" t="str">
        <f t="shared" ref="K341:K405" ca="1" si="198">IF($F341&lt;$F$4,$F341,"")</f>
        <v/>
      </c>
      <c r="L341" s="18" t="str">
        <f t="shared" ref="L341:L405" ca="1" si="199">IF($F341&gt;$F$5,$F341,"")</f>
        <v/>
      </c>
      <c r="M341" s="22">
        <f t="shared" ca="1" si="172"/>
        <v>0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-1</v>
      </c>
      <c r="U341" s="43">
        <f t="shared" ca="1" si="168"/>
        <v>-90.157175108071925</v>
      </c>
      <c r="V341" s="29">
        <f t="shared" si="163"/>
        <v>8.6156375343445311E-3</v>
      </c>
      <c r="W341" s="29">
        <f t="shared" si="163"/>
        <v>2.1873604999681141E-2</v>
      </c>
      <c r="X341" s="18">
        <f t="shared" ca="1" si="164"/>
        <v>-14.412391106206803</v>
      </c>
      <c r="Y341" s="18">
        <f t="shared" ca="1" si="173"/>
        <v>1365.9692511829483</v>
      </c>
      <c r="Z341" s="39">
        <f t="shared" ca="1" si="166"/>
        <v>-1.044087422251283E-2</v>
      </c>
      <c r="AA341" s="29">
        <f t="shared" ca="1" si="174"/>
        <v>-9.6368131962178971E-3</v>
      </c>
      <c r="AB341" s="29">
        <f t="shared" ca="1" si="175"/>
        <v>8.9828513176970493E-3</v>
      </c>
      <c r="AC341" s="29">
        <f t="shared" ca="1" si="167"/>
        <v>-1.8453895910716667E-2</v>
      </c>
      <c r="AD341" s="22">
        <f t="shared" ca="1" si="176"/>
        <v>47</v>
      </c>
      <c r="AE341" s="114">
        <f t="shared" si="169"/>
        <v>-339.74698423043293</v>
      </c>
      <c r="AF341" s="112">
        <f t="shared" ca="1" si="177"/>
        <v>1.30021071420155</v>
      </c>
      <c r="AG341" s="112"/>
      <c r="AH341" s="112"/>
      <c r="AI341" s="112"/>
      <c r="AJ341" s="112"/>
      <c r="AK341" s="94">
        <f t="shared" si="178"/>
        <v>-355.93825940753692</v>
      </c>
      <c r="AL341" s="94">
        <f t="shared" si="179"/>
        <v>-339.74698423043293</v>
      </c>
      <c r="AM341" s="94">
        <f t="shared" si="180"/>
        <v>620.40470860679409</v>
      </c>
      <c r="AN341" s="94">
        <f t="shared" si="181"/>
        <v>1.1214970871267425</v>
      </c>
      <c r="AO341" s="94">
        <f t="shared" si="182"/>
        <v>-3.1508191588998789E-3</v>
      </c>
      <c r="AQ341" s="94">
        <f t="shared" si="183"/>
        <v>25.998192765443783</v>
      </c>
      <c r="AR341" s="94">
        <f t="shared" si="184"/>
        <v>-178.1922038338613</v>
      </c>
      <c r="AS341" s="94">
        <f t="shared" si="185"/>
        <v>871.33144782366014</v>
      </c>
      <c r="AT341" s="94">
        <f t="shared" si="186"/>
        <v>5.3328691476591417E-2</v>
      </c>
      <c r="AU341" s="94">
        <f t="shared" si="187"/>
        <v>2.0512460984393778E-3</v>
      </c>
      <c r="AV341" s="51"/>
      <c r="AW341" s="94">
        <f t="shared" si="188"/>
        <v>-274.07147997507235</v>
      </c>
      <c r="AX341" s="94">
        <f t="shared" si="189"/>
        <v>-362.97270475703561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614</v>
      </c>
      <c r="B342" s="9">
        <v>1350</v>
      </c>
      <c r="C342" s="9">
        <v>1.534</v>
      </c>
      <c r="D342" s="18">
        <f t="shared" ca="1" si="196"/>
        <v>1488.3011066157824</v>
      </c>
      <c r="E342" s="11">
        <f t="shared" ref="E342:E405" si="201">IF(ISBLANK(A342),"",E341+1)</f>
        <v>322</v>
      </c>
      <c r="F342" s="43">
        <f t="shared" ca="1" si="170"/>
        <v>2.5914189610365854</v>
      </c>
      <c r="G342" s="18">
        <f t="shared" ca="1" si="165"/>
        <v>-1</v>
      </c>
      <c r="H342" s="18" t="str">
        <f t="shared" ca="1" si="171"/>
        <v/>
      </c>
      <c r="I342" s="18">
        <f t="shared" ca="1" si="197"/>
        <v>2.5914189610365854</v>
      </c>
      <c r="J342" s="18">
        <f t="shared" ca="1" si="190"/>
        <v>2.5914189610365854</v>
      </c>
      <c r="K342" s="18" t="str">
        <f t="shared" ca="1" si="198"/>
        <v/>
      </c>
      <c r="L342" s="18" t="str">
        <f t="shared" ca="1" si="199"/>
        <v/>
      </c>
      <c r="M342" s="22">
        <f t="shared" ca="1" si="172"/>
        <v>0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-1</v>
      </c>
      <c r="U342" s="43">
        <f t="shared" ca="1" si="168"/>
        <v>-90.157175108071925</v>
      </c>
      <c r="V342" s="29">
        <f t="shared" ref="V342:W405" si="203">(B342-B341)/B341</f>
        <v>1.8706469163377853E-2</v>
      </c>
      <c r="W342" s="29">
        <f t="shared" si="203"/>
        <v>-4.2685971043434856E-2</v>
      </c>
      <c r="X342" s="18">
        <f t="shared" ref="X342:X405" ca="1" si="204">$B341*$T341*$V342+$C341*$U341*$W342</f>
        <v>-18.623249222607843</v>
      </c>
      <c r="Y342" s="18">
        <f t="shared" ca="1" si="173"/>
        <v>1347.3460019603403</v>
      </c>
      <c r="Z342" s="39">
        <f t="shared" ca="1" si="166"/>
        <v>-1.363372506846694E-2</v>
      </c>
      <c r="AA342" s="29">
        <f t="shared" ca="1" si="174"/>
        <v>-2.3139152603031454E-2</v>
      </c>
      <c r="AB342" s="29">
        <f t="shared" ca="1" si="175"/>
        <v>8.9828513176970493E-3</v>
      </c>
      <c r="AC342" s="29">
        <f t="shared" ca="1" si="167"/>
        <v>-3.1836025635894827E-2</v>
      </c>
      <c r="AD342" s="22">
        <f t="shared" ca="1" si="176"/>
        <v>48</v>
      </c>
      <c r="AE342" s="114">
        <f t="shared" si="169"/>
        <v>-340.3173006884951</v>
      </c>
      <c r="AF342" s="112">
        <f t="shared" ca="1" si="177"/>
        <v>1.5468013370007978</v>
      </c>
      <c r="AG342" s="112"/>
      <c r="AH342" s="112"/>
      <c r="AI342" s="112"/>
      <c r="AJ342" s="112"/>
      <c r="AK342" s="94">
        <f t="shared" si="178"/>
        <v>-356.96487705887569</v>
      </c>
      <c r="AL342" s="94">
        <f t="shared" si="179"/>
        <v>-340.3173006884951</v>
      </c>
      <c r="AM342" s="94">
        <f t="shared" si="180"/>
        <v>621.492449396707</v>
      </c>
      <c r="AN342" s="94">
        <f t="shared" si="181"/>
        <v>1.1251449875258992</v>
      </c>
      <c r="AO342" s="94">
        <f t="shared" si="182"/>
        <v>-3.1519767345074804E-3</v>
      </c>
      <c r="AQ342" s="94">
        <f t="shared" si="183"/>
        <v>-57.869514830707267</v>
      </c>
      <c r="AR342" s="94">
        <f t="shared" si="184"/>
        <v>-133.04814868361908</v>
      </c>
      <c r="AS342" s="94">
        <f t="shared" si="185"/>
        <v>874.3157738189492</v>
      </c>
      <c r="AT342" s="94">
        <f t="shared" si="186"/>
        <v>-0.15969651860744236</v>
      </c>
      <c r="AU342" s="94">
        <f t="shared" si="187"/>
        <v>2.7595966386554649E-3</v>
      </c>
      <c r="AV342" s="51"/>
      <c r="AW342" s="94">
        <f t="shared" si="188"/>
        <v>-273.1902699684</v>
      </c>
      <c r="AX342" s="94">
        <f t="shared" si="189"/>
        <v>-363.601367208299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615</v>
      </c>
      <c r="B343" s="9">
        <v>1345.18</v>
      </c>
      <c r="C343" s="9">
        <v>1.5390999999999999</v>
      </c>
      <c r="D343" s="18">
        <f t="shared" ca="1" si="196"/>
        <v>1483.9409082088337</v>
      </c>
      <c r="E343" s="11">
        <f t="shared" si="201"/>
        <v>323</v>
      </c>
      <c r="F343" s="43">
        <f t="shared" ca="1" si="170"/>
        <v>2.5114482296152905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71"/>
        <v/>
      </c>
      <c r="I343" s="18">
        <f t="shared" ca="1" si="197"/>
        <v>2.5114482296152905</v>
      </c>
      <c r="J343" s="18">
        <f t="shared" ca="1" si="190"/>
        <v>2.5114482296152905</v>
      </c>
      <c r="K343" s="18" t="str">
        <f t="shared" ca="1" si="198"/>
        <v/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-1</v>
      </c>
      <c r="U343" s="43">
        <f t="shared" ca="1" si="168"/>
        <v>-90.157175108071925</v>
      </c>
      <c r="V343" s="29">
        <f t="shared" si="203"/>
        <v>-3.5703703703703232E-3</v>
      </c>
      <c r="W343" s="29">
        <f t="shared" si="203"/>
        <v>3.324641460234604E-3</v>
      </c>
      <c r="X343" s="18">
        <f t="shared" ca="1" si="204"/>
        <v>4.36019840694878</v>
      </c>
      <c r="Y343" s="18">
        <f t="shared" ca="1" si="173"/>
        <v>1351.7062003672891</v>
      </c>
      <c r="Z343" s="39">
        <f t="shared" ref="Z343:Z406" ca="1" si="206">Y343/Y342-1</f>
        <v>3.2361386018178173E-3</v>
      </c>
      <c r="AA343" s="29">
        <f t="shared" ca="1" si="174"/>
        <v>-1.9977895506165688E-2</v>
      </c>
      <c r="AB343" s="29">
        <f t="shared" ca="1" si="175"/>
        <v>8.9828513176970493E-3</v>
      </c>
      <c r="AC343" s="29">
        <f t="shared" ref="AC343:AC406" ca="1" si="207">(1+$AA343)/(1+$AB343)-1</f>
        <v>-2.8702912825565807E-2</v>
      </c>
      <c r="AD343" s="22">
        <f t="shared" ca="1" si="176"/>
        <v>49</v>
      </c>
      <c r="AE343" s="114">
        <f t="shared" si="169"/>
        <v>-340.75731280722141</v>
      </c>
      <c r="AF343" s="112">
        <f t="shared" ca="1" si="177"/>
        <v>1.472186622736003</v>
      </c>
      <c r="AG343" s="112"/>
      <c r="AH343" s="112"/>
      <c r="AI343" s="112"/>
      <c r="AJ343" s="112"/>
      <c r="AK343" s="94">
        <f t="shared" si="178"/>
        <v>-357.51344900957037</v>
      </c>
      <c r="AL343" s="94">
        <f t="shared" si="179"/>
        <v>-340.75731280722141</v>
      </c>
      <c r="AM343" s="94">
        <f t="shared" si="180"/>
        <v>622.62289157791668</v>
      </c>
      <c r="AN343" s="94">
        <f t="shared" si="181"/>
        <v>1.130633618359238</v>
      </c>
      <c r="AO343" s="94">
        <f t="shared" si="182"/>
        <v>-3.1624925481585782E-3</v>
      </c>
      <c r="AQ343" s="94">
        <f t="shared" si="183"/>
        <v>-61.660547337798448</v>
      </c>
      <c r="AR343" s="94">
        <f t="shared" si="184"/>
        <v>-129.50518235725659</v>
      </c>
      <c r="AS343" s="94">
        <f t="shared" si="185"/>
        <v>875.07613299794252</v>
      </c>
      <c r="AT343" s="94">
        <f t="shared" si="186"/>
        <v>-0.17668907563025152</v>
      </c>
      <c r="AU343" s="94">
        <f t="shared" si="187"/>
        <v>2.8655126050420184E-3</v>
      </c>
      <c r="AV343" s="51"/>
      <c r="AW343" s="94">
        <f t="shared" si="188"/>
        <v>-272.2845096220413</v>
      </c>
      <c r="AX343" s="94">
        <f t="shared" si="189"/>
        <v>-364.47238054134476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619</v>
      </c>
      <c r="B344" s="9">
        <v>1338.3</v>
      </c>
      <c r="C344" s="9">
        <v>1.599</v>
      </c>
      <c r="D344" s="18">
        <f t="shared" ca="1" si="196"/>
        <v>1482.461322997807</v>
      </c>
      <c r="E344" s="11">
        <f t="shared" si="201"/>
        <v>324</v>
      </c>
      <c r="F344" s="43">
        <f t="shared" ca="1" si="170"/>
        <v>2.4843110444501924</v>
      </c>
      <c r="G344" s="18">
        <f t="shared" ca="1" si="205"/>
        <v>-1</v>
      </c>
      <c r="H344" s="18" t="str">
        <f t="shared" ca="1" si="171"/>
        <v/>
      </c>
      <c r="I344" s="18">
        <f t="shared" ca="1" si="197"/>
        <v>2.4843110444501924</v>
      </c>
      <c r="J344" s="18">
        <f t="shared" ca="1" si="190"/>
        <v>2.4843110444501924</v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-1</v>
      </c>
      <c r="U344" s="43">
        <f t="shared" ca="1" si="168"/>
        <v>-90.157175108071925</v>
      </c>
      <c r="V344" s="29">
        <f t="shared" si="203"/>
        <v>-5.1145571596367097E-3</v>
      </c>
      <c r="W344" s="29">
        <f t="shared" si="203"/>
        <v>3.8918848677798761E-2</v>
      </c>
      <c r="X344" s="18">
        <f t="shared" ca="1" si="204"/>
        <v>1.4795852110265946</v>
      </c>
      <c r="Y344" s="18">
        <f t="shared" ca="1" si="173"/>
        <v>1353.1857855783157</v>
      </c>
      <c r="Z344" s="39">
        <f t="shared" ca="1" si="206"/>
        <v>1.0946056255602965E-3</v>
      </c>
      <c r="AA344" s="29">
        <f t="shared" ca="1" si="174"/>
        <v>-1.8905157797413308E-2</v>
      </c>
      <c r="AB344" s="29">
        <f t="shared" ca="1" si="175"/>
        <v>8.9828513176970493E-3</v>
      </c>
      <c r="AC344" s="29">
        <f t="shared" ca="1" si="207"/>
        <v>-2.763972556985439E-2</v>
      </c>
      <c r="AD344" s="22">
        <f t="shared" ca="1" si="176"/>
        <v>50</v>
      </c>
      <c r="AE344" s="114">
        <f t="shared" si="169"/>
        <v>-341.45354037555626</v>
      </c>
      <c r="AF344" s="112">
        <f t="shared" ca="1" si="177"/>
        <v>1.4384672041815889</v>
      </c>
      <c r="AG344" s="112"/>
      <c r="AH344" s="112"/>
      <c r="AI344" s="112"/>
      <c r="AJ344" s="112"/>
      <c r="AK344" s="94">
        <f t="shared" si="178"/>
        <v>-358.58286177486724</v>
      </c>
      <c r="AL344" s="94">
        <f t="shared" si="179"/>
        <v>-341.45354037555626</v>
      </c>
      <c r="AM344" s="94">
        <f t="shared" si="180"/>
        <v>623.84864095082673</v>
      </c>
      <c r="AN344" s="94">
        <f t="shared" si="181"/>
        <v>1.1354691041968017</v>
      </c>
      <c r="AO344" s="94">
        <f t="shared" si="182"/>
        <v>-3.166545937462273E-3</v>
      </c>
      <c r="AQ344" s="94">
        <f t="shared" si="183"/>
        <v>-69.468896058052152</v>
      </c>
      <c r="AR344" s="94">
        <f t="shared" si="184"/>
        <v>-139.86876701945027</v>
      </c>
      <c r="AS344" s="94">
        <f t="shared" si="185"/>
        <v>874.23525296009211</v>
      </c>
      <c r="AT344" s="94">
        <f t="shared" si="186"/>
        <v>-0.18663865546218442</v>
      </c>
      <c r="AU344" s="94">
        <f t="shared" si="187"/>
        <v>2.6866506602641065E-3</v>
      </c>
      <c r="AV344" s="51"/>
      <c r="AW344" s="94">
        <f t="shared" si="188"/>
        <v>-271.36039114746433</v>
      </c>
      <c r="AX344" s="94">
        <f t="shared" si="189"/>
        <v>-365.34946095125781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620</v>
      </c>
      <c r="B345" s="9">
        <v>1327.83</v>
      </c>
      <c r="C345" s="9">
        <v>1.6749000000000001</v>
      </c>
      <c r="D345" s="18">
        <f t="shared" ca="1" si="196"/>
        <v>1478.8342525885096</v>
      </c>
      <c r="E345" s="11">
        <f t="shared" si="201"/>
        <v>325</v>
      </c>
      <c r="F345" s="43">
        <f t="shared" ca="1" si="170"/>
        <v>2.4177866695305124</v>
      </c>
      <c r="G345" s="18">
        <f t="shared" ca="1" si="205"/>
        <v>-1</v>
      </c>
      <c r="H345" s="18" t="str">
        <f t="shared" ca="1" si="171"/>
        <v/>
      </c>
      <c r="I345" s="18">
        <f t="shared" ca="1" si="197"/>
        <v>2.4177866695305124</v>
      </c>
      <c r="J345" s="18">
        <f t="shared" ca="1" si="190"/>
        <v>2.4177866695305124</v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-1</v>
      </c>
      <c r="U345" s="43">
        <f t="shared" ca="1" si="168"/>
        <v>-90.157175108071925</v>
      </c>
      <c r="V345" s="29">
        <f t="shared" si="203"/>
        <v>-7.8233579914817504E-3</v>
      </c>
      <c r="W345" s="29">
        <f t="shared" si="203"/>
        <v>4.7467166979362152E-2</v>
      </c>
      <c r="X345" s="18">
        <f t="shared" ca="1" si="204"/>
        <v>3.6270704092973585</v>
      </c>
      <c r="Y345" s="18">
        <f t="shared" ca="1" si="173"/>
        <v>1356.8128559876131</v>
      </c>
      <c r="Z345" s="39">
        <f t="shared" ca="1" si="206"/>
        <v>2.6803935187267314E-3</v>
      </c>
      <c r="AA345" s="29">
        <f t="shared" ca="1" si="174"/>
        <v>-1.6275437541117266E-2</v>
      </c>
      <c r="AB345" s="29">
        <f t="shared" ca="1" si="175"/>
        <v>8.9828513176970493E-3</v>
      </c>
      <c r="AC345" s="29">
        <f t="shared" ca="1" si="207"/>
        <v>-2.50334173924045E-2</v>
      </c>
      <c r="AD345" s="22">
        <f t="shared" ca="1" si="176"/>
        <v>51</v>
      </c>
      <c r="AE345" s="114">
        <f t="shared" si="169"/>
        <v>-342.17354261582494</v>
      </c>
      <c r="AF345" s="112">
        <f t="shared" ca="1" si="177"/>
        <v>1.3760447370757092</v>
      </c>
      <c r="AG345" s="112"/>
      <c r="AH345" s="112"/>
      <c r="AI345" s="112"/>
      <c r="AJ345" s="112"/>
      <c r="AK345" s="94">
        <f t="shared" si="178"/>
        <v>-359.86881585675462</v>
      </c>
      <c r="AL345" s="94">
        <f t="shared" si="179"/>
        <v>-342.17354261582494</v>
      </c>
      <c r="AM345" s="94">
        <f t="shared" si="180"/>
        <v>625.09304224082598</v>
      </c>
      <c r="AN345" s="94">
        <f t="shared" si="181"/>
        <v>1.1381898642958745</v>
      </c>
      <c r="AO345" s="94">
        <f t="shared" si="182"/>
        <v>-3.1627910342443503E-3</v>
      </c>
      <c r="AQ345" s="94">
        <f t="shared" si="183"/>
        <v>-90.845026736640875</v>
      </c>
      <c r="AR345" s="94">
        <f t="shared" si="184"/>
        <v>-146.94115869519692</v>
      </c>
      <c r="AS345" s="94">
        <f t="shared" si="185"/>
        <v>873.04837169938571</v>
      </c>
      <c r="AT345" s="94">
        <f t="shared" si="186"/>
        <v>-0.24612436974789895</v>
      </c>
      <c r="AU345" s="94">
        <f t="shared" si="187"/>
        <v>2.7092773109243708E-3</v>
      </c>
      <c r="AV345" s="51"/>
      <c r="AW345" s="94">
        <f t="shared" si="188"/>
        <v>-269.89868125668238</v>
      </c>
      <c r="AX345" s="94">
        <f t="shared" si="189"/>
        <v>-366.48013950867414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621</v>
      </c>
      <c r="B346" s="9">
        <v>1327.82</v>
      </c>
      <c r="C346" s="9">
        <v>1.6629</v>
      </c>
      <c r="D346" s="18">
        <f t="shared" ca="1" si="196"/>
        <v>1477.7423664872126</v>
      </c>
      <c r="E346" s="11">
        <f t="shared" si="201"/>
        <v>326</v>
      </c>
      <c r="F346" s="43">
        <f t="shared" ca="1" si="170"/>
        <v>2.3977603032967405</v>
      </c>
      <c r="G346" s="18">
        <f t="shared" ca="1" si="205"/>
        <v>-1</v>
      </c>
      <c r="H346" s="18" t="str">
        <f t="shared" ca="1" si="171"/>
        <v/>
      </c>
      <c r="I346" s="18">
        <f t="shared" ca="1" si="197"/>
        <v>2.3977603032967405</v>
      </c>
      <c r="J346" s="18">
        <f t="shared" ca="1" si="190"/>
        <v>2.3977603032967405</v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-1</v>
      </c>
      <c r="U346" s="43">
        <f t="shared" ca="1" si="168"/>
        <v>-90.157175108071925</v>
      </c>
      <c r="V346" s="29">
        <f t="shared" si="203"/>
        <v>-7.5310845514794106E-6</v>
      </c>
      <c r="W346" s="29">
        <f t="shared" si="203"/>
        <v>-7.1646068421995406E-3</v>
      </c>
      <c r="X346" s="18">
        <f t="shared" ca="1" si="204"/>
        <v>1.091886101296855</v>
      </c>
      <c r="Y346" s="18">
        <f t="shared" ca="1" si="173"/>
        <v>1357.9047420889101</v>
      </c>
      <c r="Z346" s="39">
        <f t="shared" ca="1" si="206"/>
        <v>8.0474333396707287E-4</v>
      </c>
      <c r="AA346" s="29">
        <f t="shared" ca="1" si="174"/>
        <v>-1.548379175701875E-2</v>
      </c>
      <c r="AB346" s="29">
        <f t="shared" ca="1" si="175"/>
        <v>8.9828513176970493E-3</v>
      </c>
      <c r="AC346" s="29">
        <f t="shared" ca="1" si="207"/>
        <v>-2.424881953421032E-2</v>
      </c>
      <c r="AD346" s="22">
        <f t="shared" ca="1" si="176"/>
        <v>52</v>
      </c>
      <c r="AE346" s="114">
        <f t="shared" si="169"/>
        <v>-343.14567023908393</v>
      </c>
      <c r="AF346" s="112">
        <f t="shared" ca="1" si="177"/>
        <v>1.3492062626873778</v>
      </c>
      <c r="AG346" s="112"/>
      <c r="AH346" s="112"/>
      <c r="AI346" s="112"/>
      <c r="AJ346" s="112"/>
      <c r="AK346" s="94">
        <f t="shared" si="178"/>
        <v>-361.98106946563064</v>
      </c>
      <c r="AL346" s="94">
        <f t="shared" si="179"/>
        <v>-343.14567023908393</v>
      </c>
      <c r="AM346" s="94">
        <f t="shared" si="180"/>
        <v>626.29677208653254</v>
      </c>
      <c r="AN346" s="94">
        <f t="shared" si="181"/>
        <v>1.1400275877480104</v>
      </c>
      <c r="AO346" s="94">
        <f t="shared" si="182"/>
        <v>-3.1494121762526417E-3</v>
      </c>
      <c r="AQ346" s="94">
        <f t="shared" si="183"/>
        <v>-104.29642688373403</v>
      </c>
      <c r="AR346" s="94">
        <f t="shared" si="184"/>
        <v>-140.80365807309235</v>
      </c>
      <c r="AS346" s="94">
        <f t="shared" si="185"/>
        <v>871.1852240193158</v>
      </c>
      <c r="AT346" s="94">
        <f t="shared" si="186"/>
        <v>-0.31476686674669857</v>
      </c>
      <c r="AU346" s="94">
        <f t="shared" si="187"/>
        <v>3.0180024009603852E-3</v>
      </c>
      <c r="AV346" s="51"/>
      <c r="AW346" s="94">
        <f t="shared" si="188"/>
        <v>-268.46739079973298</v>
      </c>
      <c r="AX346" s="94">
        <f t="shared" si="189"/>
        <v>-366.91633096085616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622</v>
      </c>
      <c r="B347" s="9">
        <v>1319.05</v>
      </c>
      <c r="C347" s="9">
        <v>1.7271000000000001</v>
      </c>
      <c r="D347" s="18">
        <f t="shared" ca="1" si="196"/>
        <v>1474.7604571291511</v>
      </c>
      <c r="E347" s="11">
        <f t="shared" si="201"/>
        <v>327</v>
      </c>
      <c r="F347" s="43">
        <f t="shared" ca="1" si="170"/>
        <v>2.3430688764075076</v>
      </c>
      <c r="G347" s="18">
        <f t="shared" ca="1" si="205"/>
        <v>-1</v>
      </c>
      <c r="H347" s="18" t="str">
        <f t="shared" ca="1" si="171"/>
        <v/>
      </c>
      <c r="I347" s="18">
        <f t="shared" ca="1" si="197"/>
        <v>2.3430688764075076</v>
      </c>
      <c r="J347" s="18">
        <f t="shared" ca="1" si="190"/>
        <v>2.3430688764075076</v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-1</v>
      </c>
      <c r="U347" s="43">
        <f t="shared" ca="1" si="168"/>
        <v>-90.157175108071925</v>
      </c>
      <c r="V347" s="29">
        <f t="shared" si="203"/>
        <v>-6.6048108930427179E-3</v>
      </c>
      <c r="W347" s="29">
        <f t="shared" si="203"/>
        <v>3.860725239040233E-2</v>
      </c>
      <c r="X347" s="18">
        <f t="shared" ca="1" si="204"/>
        <v>2.9819093580617615</v>
      </c>
      <c r="Y347" s="18">
        <f t="shared" ca="1" si="173"/>
        <v>1360.8866514469719</v>
      </c>
      <c r="Z347" s="39">
        <f t="shared" ca="1" si="206"/>
        <v>2.1959635795030241E-3</v>
      </c>
      <c r="AA347" s="29">
        <f t="shared" ca="1" si="174"/>
        <v>-1.3321830020286751E-2</v>
      </c>
      <c r="AB347" s="29">
        <f t="shared" ca="1" si="175"/>
        <v>8.9828513176970493E-3</v>
      </c>
      <c r="AC347" s="29">
        <f t="shared" ca="1" si="207"/>
        <v>-2.2106105479250404E-2</v>
      </c>
      <c r="AD347" s="22">
        <f t="shared" ca="1" si="176"/>
        <v>53</v>
      </c>
      <c r="AE347" s="114">
        <f t="shared" si="169"/>
        <v>-343.79514446546688</v>
      </c>
      <c r="AF347" s="112">
        <f t="shared" ca="1" si="177"/>
        <v>1.297018630743723</v>
      </c>
      <c r="AG347" s="112"/>
      <c r="AH347" s="112"/>
      <c r="AI347" s="112"/>
      <c r="AJ347" s="112"/>
      <c r="AK347" s="94">
        <f t="shared" si="178"/>
        <v>-363.52053656659325</v>
      </c>
      <c r="AL347" s="94">
        <f t="shared" si="179"/>
        <v>-343.79514446546688</v>
      </c>
      <c r="AM347" s="94">
        <f t="shared" si="180"/>
        <v>627.46128287452655</v>
      </c>
      <c r="AN347" s="94">
        <f t="shared" si="181"/>
        <v>1.1414359839017727</v>
      </c>
      <c r="AO347" s="94">
        <f t="shared" si="182"/>
        <v>-3.1399491062664439E-3</v>
      </c>
      <c r="AQ347" s="94">
        <f t="shared" si="183"/>
        <v>-119.05688520742306</v>
      </c>
      <c r="AR347" s="94">
        <f t="shared" si="184"/>
        <v>-143.51102271193193</v>
      </c>
      <c r="AS347" s="94">
        <f t="shared" si="185"/>
        <v>868.96927704161112</v>
      </c>
      <c r="AT347" s="94">
        <f t="shared" si="186"/>
        <v>-0.37753181272508973</v>
      </c>
      <c r="AU347" s="94">
        <f t="shared" si="187"/>
        <v>3.1710204081632654E-3</v>
      </c>
      <c r="AV347" s="51"/>
      <c r="AW347" s="94">
        <f t="shared" si="188"/>
        <v>-267.88172017729249</v>
      </c>
      <c r="AX347" s="94">
        <f t="shared" si="189"/>
        <v>-367.58600185180785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625</v>
      </c>
      <c r="B348" s="9">
        <v>1322.94</v>
      </c>
      <c r="C348" s="9">
        <v>1.6976</v>
      </c>
      <c r="D348" s="18">
        <f t="shared" ca="1" si="196"/>
        <v>1475.990820463463</v>
      </c>
      <c r="E348" s="11">
        <f t="shared" si="201"/>
        <v>328</v>
      </c>
      <c r="F348" s="43">
        <f t="shared" ca="1" si="170"/>
        <v>2.365635064130081</v>
      </c>
      <c r="G348" s="18">
        <f t="shared" ca="1" si="205"/>
        <v>-1</v>
      </c>
      <c r="H348" s="18" t="str">
        <f t="shared" ca="1" si="171"/>
        <v/>
      </c>
      <c r="I348" s="18">
        <f t="shared" ca="1" si="197"/>
        <v>2.365635064130081</v>
      </c>
      <c r="J348" s="18">
        <f t="shared" ca="1" si="190"/>
        <v>2.365635064130081</v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-1</v>
      </c>
      <c r="U348" s="43">
        <f t="shared" ca="1" si="168"/>
        <v>-90.157175108071925</v>
      </c>
      <c r="V348" s="29">
        <f t="shared" si="203"/>
        <v>2.9490921496532355E-3</v>
      </c>
      <c r="W348" s="29">
        <f t="shared" si="203"/>
        <v>-1.7080655433964496E-2</v>
      </c>
      <c r="X348" s="18">
        <f t="shared" ca="1" si="204"/>
        <v>-1.2303633343119706</v>
      </c>
      <c r="Y348" s="18">
        <f t="shared" ca="1" si="173"/>
        <v>1359.6562881126599</v>
      </c>
      <c r="Z348" s="39">
        <f t="shared" ca="1" si="206"/>
        <v>-9.0408950150533407E-4</v>
      </c>
      <c r="AA348" s="29">
        <f t="shared" ca="1" si="174"/>
        <v>-1.421387539512986E-2</v>
      </c>
      <c r="AB348" s="29">
        <f t="shared" ca="1" si="175"/>
        <v>8.9828513176970493E-3</v>
      </c>
      <c r="AC348" s="29">
        <f t="shared" ca="1" si="207"/>
        <v>-2.2990209082872748E-2</v>
      </c>
      <c r="AD348" s="22">
        <f t="shared" ca="1" si="176"/>
        <v>54</v>
      </c>
      <c r="AE348" s="114">
        <f t="shared" si="169"/>
        <v>-344.37343118329028</v>
      </c>
      <c r="AF348" s="112">
        <f t="shared" ca="1" si="177"/>
        <v>1.3030184306731396</v>
      </c>
      <c r="AG348" s="112"/>
      <c r="AH348" s="112"/>
      <c r="AI348" s="112"/>
      <c r="AJ348" s="112"/>
      <c r="AK348" s="94">
        <f t="shared" si="178"/>
        <v>-365.48162846252546</v>
      </c>
      <c r="AL348" s="94">
        <f t="shared" si="179"/>
        <v>-344.37343118329028</v>
      </c>
      <c r="AM348" s="94">
        <f t="shared" si="180"/>
        <v>628.54468735920148</v>
      </c>
      <c r="AN348" s="94">
        <f t="shared" si="181"/>
        <v>1.14196325932858</v>
      </c>
      <c r="AO348" s="94">
        <f t="shared" si="182"/>
        <v>-3.12454353487612E-3</v>
      </c>
      <c r="AQ348" s="94">
        <f t="shared" si="183"/>
        <v>-121.94649171087013</v>
      </c>
      <c r="AR348" s="94">
        <f t="shared" si="184"/>
        <v>-141.12910466618698</v>
      </c>
      <c r="AS348" s="94">
        <f t="shared" si="185"/>
        <v>865.28651634122411</v>
      </c>
      <c r="AT348" s="94">
        <f t="shared" si="186"/>
        <v>-0.41386794717887143</v>
      </c>
      <c r="AU348" s="94">
        <f t="shared" si="187"/>
        <v>3.3938487394957985E-3</v>
      </c>
      <c r="AV348" s="51"/>
      <c r="AW348" s="94">
        <f t="shared" si="188"/>
        <v>-266.65844871905904</v>
      </c>
      <c r="AX348" s="94">
        <f t="shared" si="189"/>
        <v>-367.86945973265409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626</v>
      </c>
      <c r="B349" s="9">
        <v>1314.75</v>
      </c>
      <c r="C349" s="9">
        <v>1.6907000000000001</v>
      </c>
      <c r="D349" s="18">
        <f t="shared" ca="1" si="196"/>
        <v>1467.1787359552172</v>
      </c>
      <c r="E349" s="11">
        <f t="shared" si="201"/>
        <v>329</v>
      </c>
      <c r="F349" s="43">
        <f t="shared" ca="1" si="170"/>
        <v>2.2040119502948019</v>
      </c>
      <c r="G349" s="18">
        <f t="shared" ca="1" si="205"/>
        <v>-1</v>
      </c>
      <c r="H349" s="18" t="str">
        <f t="shared" ca="1" si="171"/>
        <v/>
      </c>
      <c r="I349" s="18">
        <f t="shared" ca="1" si="197"/>
        <v>2.2040119502948019</v>
      </c>
      <c r="J349" s="18">
        <f t="shared" ca="1" si="190"/>
        <v>2.2040119502948019</v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-1</v>
      </c>
      <c r="U349" s="43">
        <f t="shared" ca="1" si="168"/>
        <v>-90.157175108071925</v>
      </c>
      <c r="V349" s="29">
        <f t="shared" si="203"/>
        <v>-6.190756950428632E-3</v>
      </c>
      <c r="W349" s="29">
        <f t="shared" si="203"/>
        <v>-4.0645617342129512E-3</v>
      </c>
      <c r="X349" s="18">
        <f t="shared" ca="1" si="204"/>
        <v>8.8120845082457429</v>
      </c>
      <c r="Y349" s="18">
        <f t="shared" ca="1" si="173"/>
        <v>1368.4683726209057</v>
      </c>
      <c r="Z349" s="39">
        <f t="shared" ca="1" si="206"/>
        <v>6.4811118701755266E-3</v>
      </c>
      <c r="AA349" s="29">
        <f t="shared" ca="1" si="174"/>
        <v>-7.8248852414989356E-3</v>
      </c>
      <c r="AB349" s="29">
        <f t="shared" ca="1" si="175"/>
        <v>8.9828513176970493E-3</v>
      </c>
      <c r="AC349" s="29">
        <f t="shared" ca="1" si="207"/>
        <v>-1.6658099329681986E-2</v>
      </c>
      <c r="AD349" s="22">
        <f t="shared" ca="1" si="176"/>
        <v>55</v>
      </c>
      <c r="AE349" s="114">
        <f t="shared" si="169"/>
        <v>-345.80695214946172</v>
      </c>
      <c r="AF349" s="112">
        <f t="shared" ca="1" si="177"/>
        <v>1.1719752695397405</v>
      </c>
      <c r="AG349" s="112"/>
      <c r="AH349" s="112"/>
      <c r="AI349" s="112"/>
      <c r="AJ349" s="112"/>
      <c r="AK349" s="94">
        <f t="shared" si="178"/>
        <v>-368.29059411046222</v>
      </c>
      <c r="AL349" s="94">
        <f t="shared" si="179"/>
        <v>-345.80695214946172</v>
      </c>
      <c r="AM349" s="94">
        <f t="shared" si="180"/>
        <v>629.87347388401258</v>
      </c>
      <c r="AN349" s="94">
        <f t="shared" si="181"/>
        <v>1.1423434625885687</v>
      </c>
      <c r="AO349" s="94">
        <f t="shared" si="182"/>
        <v>-3.1017448744453764E-3</v>
      </c>
      <c r="AQ349" s="94">
        <f t="shared" si="183"/>
        <v>-119.94820991749974</v>
      </c>
      <c r="AR349" s="94">
        <f t="shared" si="184"/>
        <v>-139.94949888804916</v>
      </c>
      <c r="AS349" s="94">
        <f t="shared" si="185"/>
        <v>861.31601537492179</v>
      </c>
      <c r="AT349" s="94">
        <f t="shared" si="186"/>
        <v>-0.40192989195678247</v>
      </c>
      <c r="AU349" s="94">
        <f t="shared" si="187"/>
        <v>3.3508619447779127E-3</v>
      </c>
      <c r="AV349" s="51"/>
      <c r="AW349" s="94">
        <f t="shared" si="188"/>
        <v>-265.09542297297367</v>
      </c>
      <c r="AX349" s="94">
        <f t="shared" si="189"/>
        <v>-367.50375375889769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627</v>
      </c>
      <c r="B350" s="9">
        <v>1310.3499999999999</v>
      </c>
      <c r="C350" s="9">
        <v>1.6926000000000001</v>
      </c>
      <c r="D350" s="18">
        <f t="shared" ca="1" si="196"/>
        <v>1462.9500345879223</v>
      </c>
      <c r="E350" s="11">
        <f t="shared" si="201"/>
        <v>330</v>
      </c>
      <c r="F350" s="43">
        <f t="shared" ca="1" si="170"/>
        <v>2.1264530161036728</v>
      </c>
      <c r="G350" s="18">
        <f t="shared" ca="1" si="205"/>
        <v>-1</v>
      </c>
      <c r="H350" s="18" t="str">
        <f t="shared" ca="1" si="171"/>
        <v/>
      </c>
      <c r="I350" s="18">
        <f t="shared" ca="1" si="197"/>
        <v>2.1264530161036728</v>
      </c>
      <c r="J350" s="18">
        <f t="shared" ca="1" si="190"/>
        <v>2.1264530161036728</v>
      </c>
      <c r="K350" s="18" t="str">
        <f t="shared" ca="1" si="198"/>
        <v/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-1</v>
      </c>
      <c r="U350" s="43">
        <f t="shared" ca="1" si="168"/>
        <v>-90.157175108071925</v>
      </c>
      <c r="V350" s="29">
        <f t="shared" si="203"/>
        <v>-3.346643848640495E-3</v>
      </c>
      <c r="W350" s="29">
        <f t="shared" si="203"/>
        <v>1.1237948778612483E-3</v>
      </c>
      <c r="X350" s="18">
        <f t="shared" ca="1" si="204"/>
        <v>4.2287013672947529</v>
      </c>
      <c r="Y350" s="18">
        <f t="shared" ca="1" si="173"/>
        <v>1372.6970739882004</v>
      </c>
      <c r="Z350" s="39">
        <f t="shared" ca="1" si="206"/>
        <v>3.0900979897663383E-3</v>
      </c>
      <c r="AA350" s="29">
        <f t="shared" ca="1" si="174"/>
        <v>-4.7589669138875523E-3</v>
      </c>
      <c r="AB350" s="29">
        <f t="shared" ca="1" si="175"/>
        <v>8.9828513176970493E-3</v>
      </c>
      <c r="AC350" s="29">
        <f t="shared" ca="1" si="207"/>
        <v>-1.3619476499167726E-2</v>
      </c>
      <c r="AD350" s="22">
        <f t="shared" ca="1" si="176"/>
        <v>56</v>
      </c>
      <c r="AE350" s="114">
        <f t="shared" si="169"/>
        <v>-347.61637653990158</v>
      </c>
      <c r="AF350" s="112">
        <f t="shared" ca="1" si="177"/>
        <v>1.1049646978189112</v>
      </c>
      <c r="AG350" s="112"/>
      <c r="AH350" s="112"/>
      <c r="AI350" s="112"/>
      <c r="AJ350" s="112"/>
      <c r="AK350" s="94">
        <f t="shared" si="178"/>
        <v>-371.33287335319108</v>
      </c>
      <c r="AL350" s="94">
        <f t="shared" si="179"/>
        <v>-347.61637653990158</v>
      </c>
      <c r="AM350" s="94">
        <f t="shared" si="180"/>
        <v>631.17831670460998</v>
      </c>
      <c r="AN350" s="94">
        <f t="shared" si="181"/>
        <v>1.1431338976861229</v>
      </c>
      <c r="AO350" s="94">
        <f t="shared" si="182"/>
        <v>-3.0784613475328855E-3</v>
      </c>
      <c r="AQ350" s="94">
        <f t="shared" si="183"/>
        <v>-119.63396510175195</v>
      </c>
      <c r="AR350" s="94">
        <f t="shared" si="184"/>
        <v>-139.89868683878615</v>
      </c>
      <c r="AS350" s="94">
        <f t="shared" si="185"/>
        <v>857.24761485846614</v>
      </c>
      <c r="AT350" s="94">
        <f t="shared" si="186"/>
        <v>-0.38809315726290522</v>
      </c>
      <c r="AU350" s="94">
        <f t="shared" si="187"/>
        <v>3.2440048019207707E-3</v>
      </c>
      <c r="AV350" s="51"/>
      <c r="AW350" s="94">
        <f t="shared" si="188"/>
        <v>-265.53284968677508</v>
      </c>
      <c r="AX350" s="94">
        <f t="shared" si="189"/>
        <v>-367.13146668129468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628</v>
      </c>
      <c r="B351" s="9">
        <v>1313.19</v>
      </c>
      <c r="C351" s="9">
        <v>1.7118</v>
      </c>
      <c r="D351" s="18">
        <f t="shared" ca="1" si="196"/>
        <v>1467.5210523499975</v>
      </c>
      <c r="E351" s="11">
        <f t="shared" si="201"/>
        <v>331</v>
      </c>
      <c r="F351" s="43">
        <f t="shared" ca="1" si="170"/>
        <v>2.2102904013910751</v>
      </c>
      <c r="G351" s="18">
        <f t="shared" ca="1" si="205"/>
        <v>-1</v>
      </c>
      <c r="H351" s="18" t="str">
        <f t="shared" ca="1" si="171"/>
        <v/>
      </c>
      <c r="I351" s="18">
        <f t="shared" ca="1" si="197"/>
        <v>2.2102904013910751</v>
      </c>
      <c r="J351" s="18">
        <f t="shared" ca="1" si="190"/>
        <v>2.2102904013910751</v>
      </c>
      <c r="K351" s="18" t="str">
        <f t="shared" ca="1" si="198"/>
        <v/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-1</v>
      </c>
      <c r="U351" s="43">
        <f t="shared" ref="U351:U414" ca="1" si="208">-$G351*IF($F$19=0,$E$1,AE351)</f>
        <v>-90.157175108071925</v>
      </c>
      <c r="V351" s="29">
        <f t="shared" si="203"/>
        <v>2.1673598656848517E-3</v>
      </c>
      <c r="W351" s="29">
        <f t="shared" si="203"/>
        <v>1.1343495214462887E-2</v>
      </c>
      <c r="X351" s="18">
        <f t="shared" ca="1" si="204"/>
        <v>-4.5710177620751153</v>
      </c>
      <c r="Y351" s="18">
        <f t="shared" ca="1" si="173"/>
        <v>1368.1260562261252</v>
      </c>
      <c r="Z351" s="39">
        <f t="shared" ca="1" si="206"/>
        <v>-3.3299537448525651E-3</v>
      </c>
      <c r="AA351" s="29">
        <f t="shared" ca="1" si="174"/>
        <v>-8.0730735190436276E-3</v>
      </c>
      <c r="AB351" s="29">
        <f t="shared" ca="1" si="175"/>
        <v>8.9828513176970493E-3</v>
      </c>
      <c r="AC351" s="29">
        <f t="shared" ca="1" si="207"/>
        <v>-1.6904078017249025E-2</v>
      </c>
      <c r="AD351" s="22">
        <f t="shared" ca="1" si="176"/>
        <v>57</v>
      </c>
      <c r="AE351" s="114">
        <f t="shared" si="169"/>
        <v>-348.59305035610294</v>
      </c>
      <c r="AF351" s="112">
        <f t="shared" ca="1" si="177"/>
        <v>1.1583347016159371</v>
      </c>
      <c r="AG351" s="112"/>
      <c r="AH351" s="112"/>
      <c r="AI351" s="112"/>
      <c r="AJ351" s="112"/>
      <c r="AK351" s="94">
        <f t="shared" si="178"/>
        <v>-373.48498551980936</v>
      </c>
      <c r="AL351" s="94">
        <f t="shared" si="179"/>
        <v>-348.59305035610294</v>
      </c>
      <c r="AM351" s="94">
        <f t="shared" si="180"/>
        <v>632.25154820861383</v>
      </c>
      <c r="AN351" s="94">
        <f t="shared" si="181"/>
        <v>1.1445012121662046</v>
      </c>
      <c r="AO351" s="94">
        <f t="shared" si="182"/>
        <v>-3.0643834599490241E-3</v>
      </c>
      <c r="AQ351" s="94">
        <f t="shared" si="183"/>
        <v>-123.12237186909618</v>
      </c>
      <c r="AR351" s="94">
        <f t="shared" si="184"/>
        <v>-143.07028837437699</v>
      </c>
      <c r="AS351" s="94">
        <f t="shared" si="185"/>
        <v>853.33287216200563</v>
      </c>
      <c r="AT351" s="94">
        <f t="shared" si="186"/>
        <v>-0.38805570228091235</v>
      </c>
      <c r="AU351" s="94">
        <f t="shared" si="187"/>
        <v>3.1517887154861954E-3</v>
      </c>
      <c r="AV351" s="51"/>
      <c r="AW351" s="94">
        <f t="shared" si="188"/>
        <v>-267.73201814622882</v>
      </c>
      <c r="AX351" s="94">
        <f t="shared" si="189"/>
        <v>-366.19092889880386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629</v>
      </c>
      <c r="B352" s="9">
        <v>1314.84</v>
      </c>
      <c r="C352" s="9">
        <v>1.6892</v>
      </c>
      <c r="D352" s="18">
        <f t="shared" ca="1" si="196"/>
        <v>1467.1335001925549</v>
      </c>
      <c r="E352" s="11">
        <f t="shared" si="201"/>
        <v>332</v>
      </c>
      <c r="F352" s="43">
        <f t="shared" ca="1" si="170"/>
        <v>2.2031822777228522</v>
      </c>
      <c r="G352" s="18">
        <f t="shared" ca="1" si="205"/>
        <v>-1</v>
      </c>
      <c r="H352" s="18" t="str">
        <f t="shared" ca="1" si="171"/>
        <v/>
      </c>
      <c r="I352" s="18">
        <f t="shared" ca="1" si="197"/>
        <v>2.2031822777228522</v>
      </c>
      <c r="J352" s="18">
        <f t="shared" ca="1" si="190"/>
        <v>2.2031822777228522</v>
      </c>
      <c r="K352" s="18" t="str">
        <f t="shared" ca="1" si="198"/>
        <v/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-1</v>
      </c>
      <c r="U352" s="43">
        <f t="shared" ca="1" si="208"/>
        <v>-90.157175108071925</v>
      </c>
      <c r="V352" s="29">
        <f t="shared" si="203"/>
        <v>1.256482306444508E-3</v>
      </c>
      <c r="W352" s="29">
        <f t="shared" si="203"/>
        <v>-1.3202476924874374E-2</v>
      </c>
      <c r="X352" s="18">
        <f t="shared" ca="1" si="204"/>
        <v>0.387552157442558</v>
      </c>
      <c r="Y352" s="18">
        <f t="shared" ca="1" si="173"/>
        <v>1368.5136083835678</v>
      </c>
      <c r="Z352" s="39">
        <f t="shared" ca="1" si="206"/>
        <v>2.8327225819491098E-4</v>
      </c>
      <c r="AA352" s="29">
        <f t="shared" ca="1" si="174"/>
        <v>-7.7920881386149832E-3</v>
      </c>
      <c r="AB352" s="29">
        <f t="shared" ca="1" si="175"/>
        <v>8.9828513176970493E-3</v>
      </c>
      <c r="AC352" s="29">
        <f t="shared" ca="1" si="207"/>
        <v>-1.6625594215406658E-2</v>
      </c>
      <c r="AD352" s="22">
        <f t="shared" ca="1" si="176"/>
        <v>58</v>
      </c>
      <c r="AE352" s="114">
        <f t="shared" si="169"/>
        <v>-349.31902427800412</v>
      </c>
      <c r="AF352" s="112">
        <f t="shared" ca="1" si="177"/>
        <v>1.1437948190969915</v>
      </c>
      <c r="AG352" s="112"/>
      <c r="AH352" s="112"/>
      <c r="AI352" s="112"/>
      <c r="AJ352" s="112"/>
      <c r="AK352" s="94">
        <f t="shared" si="178"/>
        <v>-375.54691691503336</v>
      </c>
      <c r="AL352" s="94">
        <f t="shared" si="179"/>
        <v>-349.31902427800412</v>
      </c>
      <c r="AM352" s="94">
        <f t="shared" si="180"/>
        <v>633.19610010030749</v>
      </c>
      <c r="AN352" s="94">
        <f t="shared" si="181"/>
        <v>1.1467339975689184</v>
      </c>
      <c r="AO352" s="94">
        <f t="shared" si="182"/>
        <v>-3.0535039589430694E-3</v>
      </c>
      <c r="AQ352" s="94">
        <f t="shared" si="183"/>
        <v>-120.35346821132119</v>
      </c>
      <c r="AR352" s="94">
        <f t="shared" si="184"/>
        <v>-140.62830664536276</v>
      </c>
      <c r="AS352" s="94">
        <f t="shared" si="185"/>
        <v>848.9930828100114</v>
      </c>
      <c r="AT352" s="94">
        <f t="shared" si="186"/>
        <v>-0.36212436974789919</v>
      </c>
      <c r="AU352" s="94">
        <f t="shared" si="187"/>
        <v>3.0088403361344558E-3</v>
      </c>
      <c r="AV352" s="51"/>
      <c r="AW352" s="94">
        <f t="shared" si="188"/>
        <v>-266.24766068974156</v>
      </c>
      <c r="AX352" s="94">
        <f t="shared" si="189"/>
        <v>-364.98229712275639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632</v>
      </c>
      <c r="B353" s="9">
        <v>1335.17</v>
      </c>
      <c r="C353" s="9">
        <v>1.6511</v>
      </c>
      <c r="D353" s="18">
        <f t="shared" ca="1" si="196"/>
        <v>1484.0285118209376</v>
      </c>
      <c r="E353" s="11">
        <f t="shared" si="201"/>
        <v>333</v>
      </c>
      <c r="F353" s="43">
        <f t="shared" ca="1" si="170"/>
        <v>2.5130549741441492</v>
      </c>
      <c r="G353" s="18">
        <f t="shared" ca="1" si="205"/>
        <v>-1</v>
      </c>
      <c r="H353" s="18" t="str">
        <f t="shared" ca="1" si="171"/>
        <v/>
      </c>
      <c r="I353" s="18">
        <f t="shared" ca="1" si="197"/>
        <v>2.5130549741441492</v>
      </c>
      <c r="J353" s="18">
        <f t="shared" ca="1" si="190"/>
        <v>2.5130549741441492</v>
      </c>
      <c r="K353" s="18" t="str">
        <f t="shared" ca="1" si="198"/>
        <v/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-1</v>
      </c>
      <c r="U353" s="43">
        <f t="shared" ca="1" si="208"/>
        <v>-90.157175108071925</v>
      </c>
      <c r="V353" s="29">
        <f t="shared" si="203"/>
        <v>1.546195734842274E-2</v>
      </c>
      <c r="W353" s="29">
        <f t="shared" si="203"/>
        <v>-2.2555055647643867E-2</v>
      </c>
      <c r="X353" s="18">
        <f t="shared" ca="1" si="204"/>
        <v>-16.895011628382612</v>
      </c>
      <c r="Y353" s="18">
        <f t="shared" ca="1" si="173"/>
        <v>1351.6185967551851</v>
      </c>
      <c r="Z353" s="39">
        <f t="shared" ca="1" si="206"/>
        <v>-1.2345519638886415E-2</v>
      </c>
      <c r="AA353" s="29">
        <f t="shared" ca="1" si="174"/>
        <v>-2.0041410400358228E-2</v>
      </c>
      <c r="AB353" s="29">
        <f t="shared" ca="1" si="175"/>
        <v>8.9828513176970493E-3</v>
      </c>
      <c r="AC353" s="29">
        <f t="shared" ca="1" si="207"/>
        <v>-2.87658622543987E-2</v>
      </c>
      <c r="AD353" s="22">
        <f t="shared" ca="1" si="176"/>
        <v>59</v>
      </c>
      <c r="AE353" s="114">
        <f t="shared" si="169"/>
        <v>-350.48863781748577</v>
      </c>
      <c r="AF353" s="112">
        <f t="shared" ca="1" si="177"/>
        <v>1.363488821730604</v>
      </c>
      <c r="AG353" s="112"/>
      <c r="AH353" s="112"/>
      <c r="AI353" s="112"/>
      <c r="AJ353" s="112"/>
      <c r="AK353" s="94">
        <f t="shared" si="178"/>
        <v>-378.02299183651428</v>
      </c>
      <c r="AL353" s="94">
        <f t="shared" si="179"/>
        <v>-350.48863781748577</v>
      </c>
      <c r="AM353" s="94">
        <f t="shared" si="180"/>
        <v>634.30518184203981</v>
      </c>
      <c r="AN353" s="94">
        <f t="shared" si="181"/>
        <v>1.1484423832994763</v>
      </c>
      <c r="AO353" s="94">
        <f t="shared" si="182"/>
        <v>-3.0380225756113525E-3</v>
      </c>
      <c r="AQ353" s="94">
        <f t="shared" si="183"/>
        <v>-119.74645626825473</v>
      </c>
      <c r="AR353" s="94">
        <f t="shared" si="184"/>
        <v>-140.18325552295684</v>
      </c>
      <c r="AS353" s="94">
        <f t="shared" si="185"/>
        <v>845.73976020867542</v>
      </c>
      <c r="AT353" s="94">
        <f t="shared" si="186"/>
        <v>-0.3539745498199281</v>
      </c>
      <c r="AU353" s="94">
        <f t="shared" si="187"/>
        <v>2.956033613445379E-3</v>
      </c>
      <c r="AV353" s="51"/>
      <c r="AW353" s="94">
        <f t="shared" si="188"/>
        <v>-266.82262518235552</v>
      </c>
      <c r="AX353" s="94">
        <f t="shared" si="189"/>
        <v>-366.0966547681619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633</v>
      </c>
      <c r="B354" s="9">
        <v>1337.07</v>
      </c>
      <c r="C354" s="9">
        <v>1.6183000000000001</v>
      </c>
      <c r="D354" s="18">
        <f t="shared" ca="1" si="196"/>
        <v>1482.9713564773926</v>
      </c>
      <c r="E354" s="11">
        <f t="shared" si="201"/>
        <v>334</v>
      </c>
      <c r="F354" s="43">
        <f t="shared" ca="1" si="170"/>
        <v>2.4936656073863217</v>
      </c>
      <c r="G354" s="18">
        <f t="shared" ca="1" si="205"/>
        <v>-1</v>
      </c>
      <c r="H354" s="18" t="str">
        <f t="shared" ca="1" si="171"/>
        <v/>
      </c>
      <c r="I354" s="18">
        <f t="shared" ca="1" si="197"/>
        <v>2.4936656073863217</v>
      </c>
      <c r="J354" s="18">
        <f t="shared" ca="1" si="190"/>
        <v>2.4936656073863217</v>
      </c>
      <c r="K354" s="18" t="str">
        <f t="shared" ca="1" si="198"/>
        <v/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-1</v>
      </c>
      <c r="U354" s="43">
        <f t="shared" ca="1" si="208"/>
        <v>-90.157175108071925</v>
      </c>
      <c r="V354" s="29">
        <f t="shared" si="203"/>
        <v>1.4230397627267414E-3</v>
      </c>
      <c r="W354" s="29">
        <f t="shared" si="203"/>
        <v>-1.9865544182666065E-2</v>
      </c>
      <c r="X354" s="18">
        <f t="shared" ca="1" si="204"/>
        <v>1.0571553435448904</v>
      </c>
      <c r="Y354" s="18">
        <f t="shared" ca="1" si="173"/>
        <v>1352.6757520987301</v>
      </c>
      <c r="Z354" s="39">
        <f t="shared" ca="1" si="206"/>
        <v>7.8214027691170251E-4</v>
      </c>
      <c r="AA354" s="29">
        <f t="shared" ca="1" si="174"/>
        <v>-1.9274945317726777E-2</v>
      </c>
      <c r="AB354" s="29">
        <f t="shared" ca="1" si="175"/>
        <v>8.9828513176970493E-3</v>
      </c>
      <c r="AC354" s="29">
        <f t="shared" ca="1" si="207"/>
        <v>-2.8006220916956259E-2</v>
      </c>
      <c r="AD354" s="22">
        <f t="shared" ca="1" si="176"/>
        <v>60</v>
      </c>
      <c r="AE354" s="114">
        <f t="shared" si="169"/>
        <v>-351.15068963802088</v>
      </c>
      <c r="AF354" s="112">
        <f t="shared" ca="1" si="177"/>
        <v>1.3374482332061746</v>
      </c>
      <c r="AG354" s="112"/>
      <c r="AH354" s="112"/>
      <c r="AI354" s="112"/>
      <c r="AJ354" s="112"/>
      <c r="AK354" s="94">
        <f t="shared" si="178"/>
        <v>-379.63366242803943</v>
      </c>
      <c r="AL354" s="94">
        <f t="shared" si="179"/>
        <v>-351.15068963802088</v>
      </c>
      <c r="AM354" s="94">
        <f t="shared" si="180"/>
        <v>635.38934050489581</v>
      </c>
      <c r="AN354" s="94">
        <f t="shared" si="181"/>
        <v>1.1511046009824812</v>
      </c>
      <c r="AO354" s="94">
        <f t="shared" si="182"/>
        <v>-3.0321457628923413E-3</v>
      </c>
      <c r="AQ354" s="94">
        <f t="shared" si="183"/>
        <v>-116.8626498035877</v>
      </c>
      <c r="AR354" s="94">
        <f t="shared" si="184"/>
        <v>-138.11758136902779</v>
      </c>
      <c r="AS354" s="94">
        <f t="shared" si="185"/>
        <v>844.24699656721702</v>
      </c>
      <c r="AT354" s="94">
        <f t="shared" si="186"/>
        <v>-0.34870636254501808</v>
      </c>
      <c r="AU354" s="94">
        <f t="shared" si="187"/>
        <v>2.9838991596638667E-3</v>
      </c>
      <c r="AV354" s="51"/>
      <c r="AW354" s="94">
        <f t="shared" si="188"/>
        <v>-271.74925145469888</v>
      </c>
      <c r="AX354" s="94">
        <f t="shared" si="189"/>
        <v>-367.80844583385857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634</v>
      </c>
      <c r="B355" s="9">
        <v>1337.56</v>
      </c>
      <c r="C355" s="9">
        <v>1.6183999999999998</v>
      </c>
      <c r="D355" s="18">
        <f t="shared" ca="1" si="196"/>
        <v>1483.4703721949036</v>
      </c>
      <c r="E355" s="11">
        <f t="shared" si="201"/>
        <v>335</v>
      </c>
      <c r="F355" s="43">
        <f t="shared" ca="1" si="170"/>
        <v>2.5028180927081993</v>
      </c>
      <c r="G355" s="18">
        <f t="shared" ca="1" si="205"/>
        <v>-1</v>
      </c>
      <c r="H355" s="18" t="str">
        <f t="shared" ca="1" si="171"/>
        <v/>
      </c>
      <c r="I355" s="18">
        <f t="shared" ca="1" si="197"/>
        <v>2.5028180927081993</v>
      </c>
      <c r="J355" s="18">
        <f t="shared" ca="1" si="190"/>
        <v>2.5028180927081993</v>
      </c>
      <c r="K355" s="18" t="str">
        <f t="shared" ca="1" si="198"/>
        <v/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-1</v>
      </c>
      <c r="U355" s="43">
        <f t="shared" ca="1" si="208"/>
        <v>-90.157175108071925</v>
      </c>
      <c r="V355" s="29">
        <f t="shared" si="203"/>
        <v>3.6647295953092142E-4</v>
      </c>
      <c r="W355" s="29">
        <f t="shared" si="203"/>
        <v>6.1793239819419717E-5</v>
      </c>
      <c r="X355" s="18">
        <f t="shared" ca="1" si="204"/>
        <v>-0.49901571751079526</v>
      </c>
      <c r="Y355" s="18">
        <f t="shared" ca="1" si="173"/>
        <v>1352.1767363812194</v>
      </c>
      <c r="Z355" s="39">
        <f t="shared" ca="1" si="206"/>
        <v>-3.6891007821826527E-4</v>
      </c>
      <c r="AA355" s="29">
        <f t="shared" ca="1" si="174"/>
        <v>-1.9636744674360274E-2</v>
      </c>
      <c r="AB355" s="29">
        <f t="shared" ca="1" si="175"/>
        <v>8.9828513176970493E-3</v>
      </c>
      <c r="AC355" s="29">
        <f t="shared" ca="1" si="207"/>
        <v>-2.8364799218025483E-2</v>
      </c>
      <c r="AD355" s="22">
        <f t="shared" ca="1" si="176"/>
        <v>61</v>
      </c>
      <c r="AE355" s="114">
        <f t="shared" si="169"/>
        <v>-351.95904988900423</v>
      </c>
      <c r="AF355" s="112">
        <f t="shared" ca="1" si="177"/>
        <v>1.3327159732060232</v>
      </c>
      <c r="AG355" s="112"/>
      <c r="AH355" s="112"/>
      <c r="AI355" s="112"/>
      <c r="AJ355" s="112"/>
      <c r="AK355" s="94">
        <f t="shared" si="178"/>
        <v>-381.27910076017844</v>
      </c>
      <c r="AL355" s="94">
        <f t="shared" si="179"/>
        <v>-351.95904988900423</v>
      </c>
      <c r="AM355" s="94">
        <f t="shared" si="180"/>
        <v>636.52450194379048</v>
      </c>
      <c r="AN355" s="94">
        <f t="shared" si="181"/>
        <v>1.1543133620233921</v>
      </c>
      <c r="AO355" s="94">
        <f t="shared" si="182"/>
        <v>-3.0274760922431102E-3</v>
      </c>
      <c r="AQ355" s="94">
        <f t="shared" si="183"/>
        <v>-111.44909582968276</v>
      </c>
      <c r="AR355" s="94">
        <f t="shared" si="184"/>
        <v>-138.57655988614493</v>
      </c>
      <c r="AS355" s="94">
        <f t="shared" si="185"/>
        <v>842.71199791548077</v>
      </c>
      <c r="AT355" s="94">
        <f t="shared" si="186"/>
        <v>-0.3158031212484993</v>
      </c>
      <c r="AU355" s="94">
        <f t="shared" si="187"/>
        <v>2.8336086434573833E-3</v>
      </c>
      <c r="AV355" s="51"/>
      <c r="AW355" s="94">
        <f t="shared" si="188"/>
        <v>-280.25404019274026</v>
      </c>
      <c r="AX355" s="94">
        <f t="shared" si="189"/>
        <v>-368.09804730414459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635</v>
      </c>
      <c r="B356" s="9">
        <v>1337.95</v>
      </c>
      <c r="C356" s="9">
        <v>1.5838999999999999</v>
      </c>
      <c r="D356" s="18">
        <f t="shared" ca="1" si="196"/>
        <v>1480.7499496536752</v>
      </c>
      <c r="E356" s="11">
        <f t="shared" si="201"/>
        <v>336</v>
      </c>
      <c r="F356" s="43">
        <f t="shared" ca="1" si="170"/>
        <v>2.4529226154633337</v>
      </c>
      <c r="G356" s="18">
        <f t="shared" ca="1" si="205"/>
        <v>-1</v>
      </c>
      <c r="H356" s="18" t="str">
        <f t="shared" ca="1" si="171"/>
        <v/>
      </c>
      <c r="I356" s="18">
        <f t="shared" ca="1" si="197"/>
        <v>2.4529226154633337</v>
      </c>
      <c r="J356" s="18">
        <f t="shared" ca="1" si="190"/>
        <v>2.4529226154633337</v>
      </c>
      <c r="K356" s="18" t="str">
        <f t="shared" ca="1" si="198"/>
        <v/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-1</v>
      </c>
      <c r="U356" s="43">
        <f t="shared" ca="1" si="208"/>
        <v>-90.157175108071925</v>
      </c>
      <c r="V356" s="29">
        <f t="shared" si="203"/>
        <v>2.9157570501517696E-4</v>
      </c>
      <c r="W356" s="29">
        <f t="shared" si="203"/>
        <v>-2.1317350469599591E-2</v>
      </c>
      <c r="X356" s="18">
        <f t="shared" ca="1" si="204"/>
        <v>2.7204225412283791</v>
      </c>
      <c r="Y356" s="18">
        <f t="shared" ca="1" si="173"/>
        <v>1354.8971589224477</v>
      </c>
      <c r="Z356" s="39">
        <f t="shared" ca="1" si="206"/>
        <v>2.0118838521869797E-3</v>
      </c>
      <c r="AA356" s="29">
        <f t="shared" ca="1" si="174"/>
        <v>-1.7664367671693104E-2</v>
      </c>
      <c r="AB356" s="29">
        <f t="shared" ca="1" si="175"/>
        <v>8.9828513176970493E-3</v>
      </c>
      <c r="AC356" s="29">
        <f t="shared" ca="1" si="207"/>
        <v>-2.6409982047355673E-2</v>
      </c>
      <c r="AD356" s="22">
        <f t="shared" ca="1" si="176"/>
        <v>62</v>
      </c>
      <c r="AE356" s="114">
        <f t="shared" si="169"/>
        <v>-353.00798336990937</v>
      </c>
      <c r="AF356" s="112">
        <f t="shared" ca="1" si="177"/>
        <v>1.2848560554971304</v>
      </c>
      <c r="AG356" s="112"/>
      <c r="AH356" s="112"/>
      <c r="AI356" s="112"/>
      <c r="AJ356" s="112"/>
      <c r="AK356" s="94">
        <f t="shared" si="178"/>
        <v>-383.40954748516242</v>
      </c>
      <c r="AL356" s="94">
        <f t="shared" si="179"/>
        <v>-353.00798336990937</v>
      </c>
      <c r="AM356" s="94">
        <f t="shared" si="180"/>
        <v>637.5670613896425</v>
      </c>
      <c r="AN356" s="94">
        <f t="shared" si="181"/>
        <v>1.1596565929018727</v>
      </c>
      <c r="AO356" s="94">
        <f t="shared" si="182"/>
        <v>-3.0245897644130791E-3</v>
      </c>
      <c r="AQ356" s="94">
        <f t="shared" si="183"/>
        <v>-106.16143847501758</v>
      </c>
      <c r="AR356" s="94">
        <f t="shared" si="184"/>
        <v>-137.41920474778905</v>
      </c>
      <c r="AS356" s="94">
        <f t="shared" si="185"/>
        <v>841.86677707666468</v>
      </c>
      <c r="AT356" s="94">
        <f t="shared" si="186"/>
        <v>-0.29935894357743098</v>
      </c>
      <c r="AU356" s="94">
        <f t="shared" si="187"/>
        <v>2.8198463385354145E-3</v>
      </c>
      <c r="AV356" s="51"/>
      <c r="AW356" s="94">
        <f t="shared" si="188"/>
        <v>-283.56429457110096</v>
      </c>
      <c r="AX356" s="94">
        <f t="shared" si="189"/>
        <v>-368.37466109696726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636</v>
      </c>
      <c r="B357" s="9">
        <v>1327.32</v>
      </c>
      <c r="C357" s="9">
        <v>1.5564</v>
      </c>
      <c r="D357" s="18">
        <f t="shared" ca="1" si="196"/>
        <v>1467.6406273382031</v>
      </c>
      <c r="E357" s="11">
        <f t="shared" si="201"/>
        <v>337</v>
      </c>
      <c r="F357" s="43">
        <f t="shared" ca="1" si="170"/>
        <v>2.2124835353666432</v>
      </c>
      <c r="G357" s="18">
        <f t="shared" ca="1" si="205"/>
        <v>-1</v>
      </c>
      <c r="H357" s="18" t="str">
        <f t="shared" ca="1" si="171"/>
        <v/>
      </c>
      <c r="I357" s="18">
        <f t="shared" ca="1" si="197"/>
        <v>2.2124835353666432</v>
      </c>
      <c r="J357" s="18">
        <f t="shared" ca="1" si="190"/>
        <v>2.2124835353666432</v>
      </c>
      <c r="K357" s="18" t="str">
        <f t="shared" ca="1" si="198"/>
        <v/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-1</v>
      </c>
      <c r="U357" s="43">
        <f t="shared" ca="1" si="208"/>
        <v>-90.157175108071925</v>
      </c>
      <c r="V357" s="29">
        <f t="shared" si="203"/>
        <v>-7.9449904704959884E-3</v>
      </c>
      <c r="W357" s="29">
        <f t="shared" si="203"/>
        <v>-1.736220721005105E-2</v>
      </c>
      <c r="X357" s="18">
        <f t="shared" ca="1" si="204"/>
        <v>13.109322315472072</v>
      </c>
      <c r="Y357" s="18">
        <f t="shared" ca="1" si="173"/>
        <v>1368.0064812379198</v>
      </c>
      <c r="Z357" s="39">
        <f t="shared" ca="1" si="206"/>
        <v>9.6755109634283354E-3</v>
      </c>
      <c r="AA357" s="29">
        <f t="shared" ca="1" si="174"/>
        <v>-8.1597684913342627E-3</v>
      </c>
      <c r="AB357" s="29">
        <f t="shared" ca="1" si="175"/>
        <v>8.9828513176970493E-3</v>
      </c>
      <c r="AC357" s="29">
        <f t="shared" ca="1" si="207"/>
        <v>-1.6990001154770562E-2</v>
      </c>
      <c r="AD357" s="22">
        <f t="shared" ca="1" si="176"/>
        <v>63</v>
      </c>
      <c r="AE357" s="114">
        <f t="shared" si="169"/>
        <v>-354.09968884083668</v>
      </c>
      <c r="AF357" s="112">
        <f t="shared" ca="1" si="177"/>
        <v>1.0983261876769468</v>
      </c>
      <c r="AG357" s="112"/>
      <c r="AH357" s="112"/>
      <c r="AI357" s="112"/>
      <c r="AJ357" s="112"/>
      <c r="AK357" s="94">
        <f t="shared" si="178"/>
        <v>-385.33376567230891</v>
      </c>
      <c r="AL357" s="94">
        <f t="shared" si="179"/>
        <v>-354.09968884083668</v>
      </c>
      <c r="AM357" s="94">
        <f t="shared" si="180"/>
        <v>638.72560177058676</v>
      </c>
      <c r="AN357" s="94">
        <f t="shared" si="181"/>
        <v>1.1641636878047756</v>
      </c>
      <c r="AO357" s="94">
        <f t="shared" si="182"/>
        <v>-3.0211826512883126E-3</v>
      </c>
      <c r="AQ357" s="94">
        <f t="shared" si="183"/>
        <v>-100.48709138106264</v>
      </c>
      <c r="AR357" s="94">
        <f t="shared" si="184"/>
        <v>-137.28277279126266</v>
      </c>
      <c r="AS357" s="94">
        <f t="shared" si="185"/>
        <v>841.53006186959783</v>
      </c>
      <c r="AT357" s="94">
        <f t="shared" si="186"/>
        <v>-0.27678415366146442</v>
      </c>
      <c r="AU357" s="94">
        <f t="shared" si="187"/>
        <v>2.7544249699879954E-3</v>
      </c>
      <c r="AV357" s="51"/>
      <c r="AW357" s="94">
        <f t="shared" si="188"/>
        <v>-285.70076465730358</v>
      </c>
      <c r="AX357" s="94">
        <f t="shared" si="189"/>
        <v>-368.38330970570092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639</v>
      </c>
      <c r="B358" s="9">
        <v>1321.54</v>
      </c>
      <c r="C358" s="9">
        <v>1.5718999999999999</v>
      </c>
      <c r="D358" s="18">
        <f t="shared" ca="1" si="196"/>
        <v>1463.2580635523782</v>
      </c>
      <c r="E358" s="11">
        <f t="shared" si="201"/>
        <v>338</v>
      </c>
      <c r="F358" s="43">
        <f t="shared" ca="1" si="170"/>
        <v>2.1321025988261515</v>
      </c>
      <c r="G358" s="18">
        <f t="shared" ca="1" si="205"/>
        <v>-1</v>
      </c>
      <c r="H358" s="18" t="str">
        <f t="shared" ca="1" si="171"/>
        <v/>
      </c>
      <c r="I358" s="18">
        <f t="shared" ca="1" si="197"/>
        <v>2.1321025988261515</v>
      </c>
      <c r="J358" s="18">
        <f t="shared" ca="1" si="190"/>
        <v>2.1321025988261515</v>
      </c>
      <c r="K358" s="18" t="str">
        <f t="shared" ca="1" si="198"/>
        <v/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-1</v>
      </c>
      <c r="U358" s="43">
        <f t="shared" ca="1" si="208"/>
        <v>-90.157175108071925</v>
      </c>
      <c r="V358" s="29">
        <f t="shared" si="203"/>
        <v>-4.3546394238013235E-3</v>
      </c>
      <c r="W358" s="29">
        <f t="shared" si="203"/>
        <v>9.9588794654329529E-3</v>
      </c>
      <c r="X358" s="18">
        <f t="shared" ca="1" si="204"/>
        <v>4.3825637858248712</v>
      </c>
      <c r="Y358" s="18">
        <f t="shared" ca="1" si="173"/>
        <v>1372.3890450237448</v>
      </c>
      <c r="Z358" s="39">
        <f t="shared" ca="1" si="206"/>
        <v>3.2036133205006756E-3</v>
      </c>
      <c r="AA358" s="29">
        <f t="shared" ca="1" si="174"/>
        <v>-4.9822959138646761E-3</v>
      </c>
      <c r="AB358" s="29">
        <f t="shared" ca="1" si="175"/>
        <v>8.9828513176970493E-3</v>
      </c>
      <c r="AC358" s="29">
        <f t="shared" ca="1" si="207"/>
        <v>-1.3840817228284674E-2</v>
      </c>
      <c r="AD358" s="22">
        <f t="shared" ca="1" si="176"/>
        <v>64</v>
      </c>
      <c r="AE358" s="114">
        <f t="shared" si="169"/>
        <v>-354.1410300015159</v>
      </c>
      <c r="AF358" s="112">
        <f t="shared" ca="1" si="177"/>
        <v>1.030845672114852</v>
      </c>
      <c r="AG358" s="112"/>
      <c r="AH358" s="112"/>
      <c r="AI358" s="112"/>
      <c r="AJ358" s="112"/>
      <c r="AK358" s="94">
        <f t="shared" si="178"/>
        <v>-385.34379026276832</v>
      </c>
      <c r="AL358" s="94">
        <f t="shared" si="179"/>
        <v>-354.1410300015159</v>
      </c>
      <c r="AM358" s="94">
        <f t="shared" si="180"/>
        <v>639.80513371249356</v>
      </c>
      <c r="AN358" s="94">
        <f t="shared" si="181"/>
        <v>1.1661748826264677</v>
      </c>
      <c r="AO358" s="94">
        <f t="shared" si="182"/>
        <v>-3.0263232783153088E-3</v>
      </c>
      <c r="AQ358" s="94">
        <f t="shared" si="183"/>
        <v>-111.36538054055406</v>
      </c>
      <c r="AR358" s="94">
        <f t="shared" si="184"/>
        <v>-136.0384889911478</v>
      </c>
      <c r="AS358" s="94">
        <f t="shared" si="185"/>
        <v>841.77734930820316</v>
      </c>
      <c r="AT358" s="94">
        <f t="shared" si="186"/>
        <v>-0.30033037214885966</v>
      </c>
      <c r="AU358" s="94">
        <f t="shared" si="187"/>
        <v>2.6968019207683075E-3</v>
      </c>
      <c r="AV358" s="51"/>
      <c r="AW358" s="94">
        <f t="shared" si="188"/>
        <v>-286.24792475281282</v>
      </c>
      <c r="AX358" s="94">
        <f t="shared" si="189"/>
        <v>-368.14060161085382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640</v>
      </c>
      <c r="B359" s="9">
        <v>1320.37</v>
      </c>
      <c r="C359" s="9">
        <v>1.5598999999999998</v>
      </c>
      <c r="D359" s="18">
        <f t="shared" ca="1" si="196"/>
        <v>1461.0061774510814</v>
      </c>
      <c r="E359" s="11">
        <f t="shared" si="201"/>
        <v>339</v>
      </c>
      <c r="F359" s="43">
        <f t="shared" ca="1" si="170"/>
        <v>2.0908005841492145</v>
      </c>
      <c r="G359" s="18">
        <f t="shared" ca="1" si="205"/>
        <v>-1</v>
      </c>
      <c r="H359" s="18" t="str">
        <f t="shared" ca="1" si="171"/>
        <v/>
      </c>
      <c r="I359" s="18">
        <f t="shared" ca="1" si="197"/>
        <v>2.0908005841492145</v>
      </c>
      <c r="J359" s="18">
        <f t="shared" ca="1" si="190"/>
        <v>2.0908005841492145</v>
      </c>
      <c r="K359" s="18" t="str">
        <f t="shared" ca="1" si="198"/>
        <v/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-1</v>
      </c>
      <c r="U359" s="43">
        <f t="shared" ca="1" si="208"/>
        <v>-90.157175108071925</v>
      </c>
      <c r="V359" s="29">
        <f t="shared" si="203"/>
        <v>-8.8533075048812199E-4</v>
      </c>
      <c r="W359" s="29">
        <f t="shared" si="203"/>
        <v>-7.6340734143393423E-3</v>
      </c>
      <c r="X359" s="18">
        <f t="shared" ca="1" si="204"/>
        <v>2.2518861012969369</v>
      </c>
      <c r="Y359" s="18">
        <f t="shared" ca="1" si="173"/>
        <v>1374.6409311250418</v>
      </c>
      <c r="Z359" s="39">
        <f t="shared" ca="1" si="206"/>
        <v>1.6408511197771869E-3</v>
      </c>
      <c r="AA359" s="29">
        <f t="shared" ca="1" si="174"/>
        <v>-3.3496199999167864E-3</v>
      </c>
      <c r="AB359" s="29">
        <f t="shared" ca="1" si="175"/>
        <v>8.9828513176970493E-3</v>
      </c>
      <c r="AC359" s="29">
        <f t="shared" ca="1" si="207"/>
        <v>-1.2222676828955059E-2</v>
      </c>
      <c r="AD359" s="22">
        <f t="shared" ca="1" si="176"/>
        <v>65</v>
      </c>
      <c r="AE359" s="114">
        <f t="shared" si="169"/>
        <v>-353.92801164498422</v>
      </c>
      <c r="AF359" s="112">
        <f t="shared" ca="1" si="177"/>
        <v>0.99251919818545153</v>
      </c>
      <c r="AG359" s="112"/>
      <c r="AH359" s="112"/>
      <c r="AI359" s="112"/>
      <c r="AJ359" s="112"/>
      <c r="AK359" s="94">
        <f t="shared" si="178"/>
        <v>-384.69007794118437</v>
      </c>
      <c r="AL359" s="94">
        <f t="shared" si="179"/>
        <v>-353.92801164498422</v>
      </c>
      <c r="AM359" s="94">
        <f t="shared" si="180"/>
        <v>640.80121442684776</v>
      </c>
      <c r="AN359" s="94">
        <f t="shared" si="181"/>
        <v>1.1670668652324636</v>
      </c>
      <c r="AO359" s="94">
        <f t="shared" si="182"/>
        <v>-3.0337846805887662E-3</v>
      </c>
      <c r="AQ359" s="94">
        <f t="shared" si="183"/>
        <v>-126.44578313253021</v>
      </c>
      <c r="AR359" s="94">
        <f t="shared" si="184"/>
        <v>-136.14625093468746</v>
      </c>
      <c r="AS359" s="94">
        <f t="shared" si="185"/>
        <v>841.44577693714177</v>
      </c>
      <c r="AT359" s="94">
        <f t="shared" si="186"/>
        <v>-0.32959087635054046</v>
      </c>
      <c r="AU359" s="94">
        <f t="shared" si="187"/>
        <v>2.6065786314525812E-3</v>
      </c>
      <c r="AV359" s="51"/>
      <c r="AW359" s="94">
        <f t="shared" si="188"/>
        <v>-289.24535251450101</v>
      </c>
      <c r="AX359" s="94">
        <f t="shared" si="189"/>
        <v>-366.60172334702372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641</v>
      </c>
      <c r="B360" s="9">
        <v>1315.87</v>
      </c>
      <c r="C360" s="9">
        <v>1.5944</v>
      </c>
      <c r="D360" s="18">
        <f t="shared" ca="1" si="196"/>
        <v>1459.6165999923098</v>
      </c>
      <c r="E360" s="11">
        <f t="shared" si="201"/>
        <v>340</v>
      </c>
      <c r="F360" s="43">
        <f t="shared" ca="1" si="170"/>
        <v>2.0653142380307887</v>
      </c>
      <c r="G360" s="18">
        <f t="shared" ca="1" si="205"/>
        <v>-1</v>
      </c>
      <c r="H360" s="18" t="str">
        <f t="shared" ca="1" si="171"/>
        <v/>
      </c>
      <c r="I360" s="18">
        <f t="shared" ca="1" si="197"/>
        <v>2.0653142380307887</v>
      </c>
      <c r="J360" s="18">
        <f t="shared" ca="1" si="190"/>
        <v>2.0653142380307887</v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-1</v>
      </c>
      <c r="U360" s="43">
        <f t="shared" ca="1" si="208"/>
        <v>-90.157175108071925</v>
      </c>
      <c r="V360" s="29">
        <f t="shared" si="203"/>
        <v>-3.4081355983550067E-3</v>
      </c>
      <c r="W360" s="29">
        <f t="shared" si="203"/>
        <v>2.2116802359125713E-2</v>
      </c>
      <c r="X360" s="18">
        <f t="shared" ca="1" si="204"/>
        <v>1.3895774587715009</v>
      </c>
      <c r="Y360" s="18">
        <f t="shared" ca="1" si="173"/>
        <v>1376.0305085838133</v>
      </c>
      <c r="Z360" s="39">
        <f t="shared" ca="1" si="206"/>
        <v>1.0108657666947352E-3</v>
      </c>
      <c r="AA360" s="29">
        <f t="shared" ca="1" si="174"/>
        <v>-2.342140249411373E-3</v>
      </c>
      <c r="AB360" s="29">
        <f t="shared" ca="1" si="175"/>
        <v>8.9828513176970493E-3</v>
      </c>
      <c r="AC360" s="29">
        <f t="shared" ca="1" si="207"/>
        <v>-1.1224166547844083E-2</v>
      </c>
      <c r="AD360" s="22">
        <f t="shared" ca="1" si="176"/>
        <v>66</v>
      </c>
      <c r="AE360" s="114">
        <f t="shared" si="169"/>
        <v>-353.43559070791531</v>
      </c>
      <c r="AF360" s="112">
        <f t="shared" ca="1" si="177"/>
        <v>0.96610100170900359</v>
      </c>
      <c r="AG360" s="112"/>
      <c r="AH360" s="112"/>
      <c r="AI360" s="112"/>
      <c r="AJ360" s="112"/>
      <c r="AK360" s="94">
        <f t="shared" si="178"/>
        <v>-383.30616375466712</v>
      </c>
      <c r="AL360" s="94">
        <f t="shared" si="179"/>
        <v>-353.43559070791531</v>
      </c>
      <c r="AM360" s="94">
        <f t="shared" si="180"/>
        <v>641.81335438643157</v>
      </c>
      <c r="AN360" s="94">
        <f t="shared" si="181"/>
        <v>1.166532627254955</v>
      </c>
      <c r="AO360" s="94">
        <f t="shared" si="182"/>
        <v>-3.0433442964449362E-3</v>
      </c>
      <c r="AQ360" s="94">
        <f t="shared" si="183"/>
        <v>-156.50764399481034</v>
      </c>
      <c r="AR360" s="94">
        <f t="shared" si="184"/>
        <v>-134.45299382653909</v>
      </c>
      <c r="AS360" s="94">
        <f t="shared" si="185"/>
        <v>841.7135725077037</v>
      </c>
      <c r="AT360" s="94">
        <f t="shared" si="186"/>
        <v>-0.39966002400960443</v>
      </c>
      <c r="AU360" s="94">
        <f t="shared" si="187"/>
        <v>2.5536134453781494E-3</v>
      </c>
      <c r="AV360" s="51"/>
      <c r="AW360" s="94">
        <f t="shared" si="188"/>
        <v>-288.5214457198781</v>
      </c>
      <c r="AX360" s="94">
        <f t="shared" si="189"/>
        <v>-365.42724143450698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642</v>
      </c>
      <c r="B361" s="9">
        <v>1311.6</v>
      </c>
      <c r="C361" s="9">
        <v>1.6221000000000001</v>
      </c>
      <c r="D361" s="18">
        <f t="shared" ca="1" si="196"/>
        <v>1457.8439537428035</v>
      </c>
      <c r="E361" s="11">
        <f t="shared" si="201"/>
        <v>341</v>
      </c>
      <c r="F361" s="43">
        <f t="shared" ca="1" si="170"/>
        <v>2.0328019980147563</v>
      </c>
      <c r="G361" s="18">
        <f t="shared" ca="1" si="205"/>
        <v>-1</v>
      </c>
      <c r="H361" s="18" t="str">
        <f t="shared" ca="1" si="171"/>
        <v/>
      </c>
      <c r="I361" s="18">
        <f t="shared" ca="1" si="197"/>
        <v>2.0328019980147563</v>
      </c>
      <c r="J361" s="18">
        <f t="shared" ca="1" si="190"/>
        <v>2.0328019980147563</v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-1</v>
      </c>
      <c r="U361" s="43">
        <f t="shared" ca="1" si="208"/>
        <v>-90.157175108071925</v>
      </c>
      <c r="V361" s="29">
        <f t="shared" si="203"/>
        <v>-3.2450014059139443E-3</v>
      </c>
      <c r="W361" s="29">
        <f t="shared" si="203"/>
        <v>1.7373306573005554E-2</v>
      </c>
      <c r="X361" s="18">
        <f t="shared" ca="1" si="204"/>
        <v>1.7726462495063844</v>
      </c>
      <c r="Y361" s="18">
        <f t="shared" ca="1" si="173"/>
        <v>1377.8031548333197</v>
      </c>
      <c r="Z361" s="39">
        <f t="shared" ca="1" si="206"/>
        <v>1.2882317931530718E-3</v>
      </c>
      <c r="AA361" s="29">
        <f t="shared" ca="1" si="174"/>
        <v>-1.0569256757916312E-3</v>
      </c>
      <c r="AB361" s="29">
        <f t="shared" ca="1" si="175"/>
        <v>8.9828513176970493E-3</v>
      </c>
      <c r="AC361" s="29">
        <f t="shared" ca="1" si="207"/>
        <v>-9.9503940828895576E-3</v>
      </c>
      <c r="AD361" s="22">
        <f t="shared" ca="1" si="176"/>
        <v>67</v>
      </c>
      <c r="AE361" s="114">
        <f t="shared" si="169"/>
        <v>-353.04357502675981</v>
      </c>
      <c r="AF361" s="112">
        <f t="shared" ca="1" si="177"/>
        <v>0.93471877002790738</v>
      </c>
      <c r="AG361" s="112"/>
      <c r="AH361" s="112"/>
      <c r="AI361" s="112"/>
      <c r="AJ361" s="112"/>
      <c r="AK361" s="94">
        <f t="shared" si="178"/>
        <v>-382.14696784445982</v>
      </c>
      <c r="AL361" s="94">
        <f t="shared" si="179"/>
        <v>-353.04357502675981</v>
      </c>
      <c r="AM361" s="94">
        <f t="shared" si="180"/>
        <v>642.79683082599456</v>
      </c>
      <c r="AN361" s="94">
        <f t="shared" si="181"/>
        <v>1.1652805754208837</v>
      </c>
      <c r="AO361" s="94">
        <f t="shared" si="182"/>
        <v>-3.0492995456532636E-3</v>
      </c>
      <c r="AQ361" s="94">
        <f t="shared" si="183"/>
        <v>-175.49916504684529</v>
      </c>
      <c r="AR361" s="94">
        <f t="shared" si="184"/>
        <v>-136.19440933521864</v>
      </c>
      <c r="AS361" s="94">
        <f t="shared" si="185"/>
        <v>841.11072743264754</v>
      </c>
      <c r="AT361" s="94">
        <f t="shared" si="186"/>
        <v>-0.44309051620648332</v>
      </c>
      <c r="AU361" s="94">
        <f t="shared" si="187"/>
        <v>2.5247442977190857E-3</v>
      </c>
      <c r="AV361" s="51"/>
      <c r="AW361" s="94">
        <f t="shared" si="188"/>
        <v>-288.4366210729591</v>
      </c>
      <c r="AX361" s="94">
        <f t="shared" si="189"/>
        <v>-365.23213636201655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643</v>
      </c>
      <c r="B362" s="9">
        <v>1268.44</v>
      </c>
      <c r="C362" s="9">
        <v>1.6863999999999999</v>
      </c>
      <c r="D362" s="18">
        <f t="shared" ca="1" si="196"/>
        <v>1420.4810601022525</v>
      </c>
      <c r="E362" s="11">
        <f t="shared" si="201"/>
        <v>342</v>
      </c>
      <c r="F362" s="43">
        <f t="shared" ca="1" si="170"/>
        <v>1.3475263170528275</v>
      </c>
      <c r="G362" s="18">
        <f t="shared" ca="1" si="205"/>
        <v>-1</v>
      </c>
      <c r="H362" s="18" t="str">
        <f t="shared" ca="1" si="171"/>
        <v/>
      </c>
      <c r="I362" s="18">
        <f t="shared" ca="1" si="197"/>
        <v>1.3475263170528275</v>
      </c>
      <c r="J362" s="18" t="str">
        <f t="shared" ca="1" si="190"/>
        <v/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-1</v>
      </c>
      <c r="U362" s="43">
        <f t="shared" ca="1" si="208"/>
        <v>-90.157175108071925</v>
      </c>
      <c r="V362" s="29">
        <f t="shared" si="203"/>
        <v>-3.2906373894479916E-2</v>
      </c>
      <c r="W362" s="29">
        <f t="shared" si="203"/>
        <v>3.9639972874668514E-2</v>
      </c>
      <c r="X362" s="18">
        <f t="shared" ca="1" si="204"/>
        <v>37.362893640550851</v>
      </c>
      <c r="Y362" s="18">
        <f t="shared" ca="1" si="173"/>
        <v>1415.1660484738704</v>
      </c>
      <c r="Z362" s="39">
        <f t="shared" ca="1" si="206"/>
        <v>2.7117729778366462E-2</v>
      </c>
      <c r="AA362" s="29">
        <f t="shared" ca="1" si="174"/>
        <v>2.6032142677702819E-2</v>
      </c>
      <c r="AB362" s="29">
        <f t="shared" ca="1" si="175"/>
        <v>2.6032142677702819E-2</v>
      </c>
      <c r="AC362" s="29">
        <f t="shared" ca="1" si="207"/>
        <v>0</v>
      </c>
      <c r="AD362" s="22">
        <f t="shared" ca="1" si="176"/>
        <v>0</v>
      </c>
      <c r="AE362" s="114">
        <f t="shared" si="169"/>
        <v>-352.90524681958743</v>
      </c>
      <c r="AF362" s="112">
        <f t="shared" ca="1" si="177"/>
        <v>0.4257062425953525</v>
      </c>
      <c r="AG362" s="112"/>
      <c r="AH362" s="112"/>
      <c r="AI362" s="112"/>
      <c r="AJ362" s="112"/>
      <c r="AK362" s="94">
        <f t="shared" si="178"/>
        <v>-381.43397781950665</v>
      </c>
      <c r="AL362" s="94">
        <f t="shared" si="179"/>
        <v>-352.90524681958743</v>
      </c>
      <c r="AM362" s="94">
        <f t="shared" si="180"/>
        <v>643.62071790631637</v>
      </c>
      <c r="AN362" s="94">
        <f t="shared" si="181"/>
        <v>1.165845528107784</v>
      </c>
      <c r="AO362" s="94">
        <f t="shared" si="182"/>
        <v>-3.0564805337280634E-3</v>
      </c>
      <c r="AQ362" s="94">
        <f t="shared" si="183"/>
        <v>-199.9466368179929</v>
      </c>
      <c r="AR362" s="94">
        <f t="shared" si="184"/>
        <v>-140.58724977129816</v>
      </c>
      <c r="AS362" s="94">
        <f t="shared" si="185"/>
        <v>840.36219234424425</v>
      </c>
      <c r="AT362" s="94">
        <f t="shared" si="186"/>
        <v>-0.51637983193277381</v>
      </c>
      <c r="AU362" s="94">
        <f t="shared" si="187"/>
        <v>2.582588235294116E-3</v>
      </c>
      <c r="AV362" s="51"/>
      <c r="AW362" s="94">
        <f t="shared" si="188"/>
        <v>-288.69790406742459</v>
      </c>
      <c r="AX362" s="94">
        <f t="shared" si="189"/>
        <v>-366.45561599783179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646</v>
      </c>
      <c r="B363" s="9">
        <v>1266.8499999999999</v>
      </c>
      <c r="C363" s="9">
        <v>1.7020999999999999</v>
      </c>
      <c r="D363" s="18">
        <f t="shared" ca="1" si="196"/>
        <v>1420.306527751449</v>
      </c>
      <c r="E363" s="11">
        <f t="shared" si="201"/>
        <v>343</v>
      </c>
      <c r="F363" s="43">
        <f t="shared" ca="1" si="170"/>
        <v>1.3443252058996773</v>
      </c>
      <c r="G363" s="18">
        <f t="shared" ca="1" si="205"/>
        <v>-1</v>
      </c>
      <c r="H363" s="18" t="str">
        <f t="shared" ca="1" si="171"/>
        <v/>
      </c>
      <c r="I363" s="18">
        <f t="shared" ca="1" si="197"/>
        <v>1.3443252058996773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-1</v>
      </c>
      <c r="U363" s="43">
        <f t="shared" ca="1" si="208"/>
        <v>-90.157175108071925</v>
      </c>
      <c r="V363" s="29">
        <f t="shared" si="203"/>
        <v>-1.2535082463499617E-3</v>
      </c>
      <c r="W363" s="29">
        <f t="shared" si="203"/>
        <v>9.309772296015208E-3</v>
      </c>
      <c r="X363" s="18">
        <f t="shared" ca="1" si="204"/>
        <v>0.17453235080341223</v>
      </c>
      <c r="Y363" s="18">
        <f t="shared" ca="1" si="173"/>
        <v>1415.3405808246739</v>
      </c>
      <c r="Z363" s="39">
        <f t="shared" ca="1" si="206"/>
        <v>1.2332994491481841E-4</v>
      </c>
      <c r="AA363" s="29">
        <f t="shared" ca="1" si="174"/>
        <v>2.6158683165340202E-2</v>
      </c>
      <c r="AB363" s="29">
        <f t="shared" ca="1" si="175"/>
        <v>2.6158683165340202E-2</v>
      </c>
      <c r="AC363" s="29">
        <f t="shared" ca="1" si="207"/>
        <v>0</v>
      </c>
      <c r="AD363" s="22">
        <f t="shared" ca="1" si="176"/>
        <v>0</v>
      </c>
      <c r="AE363" s="114">
        <f t="shared" si="169"/>
        <v>-352.65307217921315</v>
      </c>
      <c r="AF363" s="112">
        <f t="shared" ca="1" si="177"/>
        <v>0.41861289491104631</v>
      </c>
      <c r="AG363" s="112"/>
      <c r="AH363" s="112"/>
      <c r="AI363" s="112"/>
      <c r="AJ363" s="112"/>
      <c r="AK363" s="94">
        <f t="shared" si="178"/>
        <v>-380.80100753531872</v>
      </c>
      <c r="AL363" s="94">
        <f t="shared" si="179"/>
        <v>-352.65307217921315</v>
      </c>
      <c r="AM363" s="94">
        <f t="shared" si="180"/>
        <v>644.4166720669358</v>
      </c>
      <c r="AN363" s="94">
        <f t="shared" si="181"/>
        <v>1.1619486705914905</v>
      </c>
      <c r="AO363" s="94">
        <f t="shared" si="182"/>
        <v>-3.0513277213000062E-3</v>
      </c>
      <c r="AQ363" s="94">
        <f t="shared" si="183"/>
        <v>-252.44711158774066</v>
      </c>
      <c r="AR363" s="94">
        <f t="shared" si="184"/>
        <v>-167.58985437681616</v>
      </c>
      <c r="AS363" s="94">
        <f t="shared" si="185"/>
        <v>838.44789699199509</v>
      </c>
      <c r="AT363" s="94">
        <f t="shared" si="186"/>
        <v>-0.70761440576230561</v>
      </c>
      <c r="AU363" s="94">
        <f t="shared" si="187"/>
        <v>2.803020408163263E-3</v>
      </c>
      <c r="AV363" s="51"/>
      <c r="AW363" s="94">
        <f t="shared" si="188"/>
        <v>-289.19395333813929</v>
      </c>
      <c r="AX363" s="94">
        <f t="shared" si="189"/>
        <v>-364.7100215672782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647</v>
      </c>
      <c r="B364" s="9">
        <v>1254.3800000000001</v>
      </c>
      <c r="C364" s="9">
        <v>1.7372000000000001</v>
      </c>
      <c r="D364" s="18">
        <f t="shared" ca="1" si="196"/>
        <v>1411.0010445977427</v>
      </c>
      <c r="E364" s="11">
        <f t="shared" si="201"/>
        <v>344</v>
      </c>
      <c r="F364" s="43">
        <f t="shared" ca="1" si="170"/>
        <v>1.1736526298892662</v>
      </c>
      <c r="G364" s="18">
        <f t="shared" ca="1" si="205"/>
        <v>-1</v>
      </c>
      <c r="H364" s="18" t="str">
        <f t="shared" ca="1" si="171"/>
        <v/>
      </c>
      <c r="I364" s="18">
        <f t="shared" ca="1" si="197"/>
        <v>1.1736526298892662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-1</v>
      </c>
      <c r="U364" s="43">
        <f t="shared" ca="1" si="208"/>
        <v>-90.157175108071925</v>
      </c>
      <c r="V364" s="29">
        <f t="shared" si="203"/>
        <v>-9.8433121521883417E-3</v>
      </c>
      <c r="W364" s="29">
        <f t="shared" si="203"/>
        <v>2.0621585100757966E-2</v>
      </c>
      <c r="X364" s="18">
        <f t="shared" ca="1" si="204"/>
        <v>9.3054831537064633</v>
      </c>
      <c r="Y364" s="18">
        <f t="shared" ca="1" si="173"/>
        <v>1424.6460639783804</v>
      </c>
      <c r="Z364" s="39">
        <f t="shared" ca="1" si="206"/>
        <v>6.5747306901102753E-3</v>
      </c>
      <c r="AA364" s="29">
        <f t="shared" ca="1" si="174"/>
        <v>3.2905400152470454E-2</v>
      </c>
      <c r="AB364" s="29">
        <f t="shared" ca="1" si="175"/>
        <v>3.2905400152470454E-2</v>
      </c>
      <c r="AC364" s="29">
        <f t="shared" ca="1" si="207"/>
        <v>0</v>
      </c>
      <c r="AD364" s="22">
        <f t="shared" ca="1" si="176"/>
        <v>0</v>
      </c>
      <c r="AE364" s="114">
        <f t="shared" si="169"/>
        <v>-352.49377391607288</v>
      </c>
      <c r="AF364" s="112">
        <f t="shared" ca="1" si="177"/>
        <v>0.28898492033859791</v>
      </c>
      <c r="AG364" s="112"/>
      <c r="AH364" s="112"/>
      <c r="AI364" s="112"/>
      <c r="AJ364" s="112"/>
      <c r="AK364" s="94">
        <f t="shared" si="178"/>
        <v>-380.36846477334655</v>
      </c>
      <c r="AL364" s="94">
        <f t="shared" si="179"/>
        <v>-352.49377391607288</v>
      </c>
      <c r="AM364" s="94">
        <f t="shared" si="180"/>
        <v>645.1261562817931</v>
      </c>
      <c r="AN364" s="94">
        <f t="shared" si="181"/>
        <v>1.1588926057486599</v>
      </c>
      <c r="AO364" s="94">
        <f t="shared" si="182"/>
        <v>-3.0467631075547213E-3</v>
      </c>
      <c r="AQ364" s="94">
        <f t="shared" si="183"/>
        <v>-293.58016093719482</v>
      </c>
      <c r="AR364" s="94">
        <f t="shared" si="184"/>
        <v>-194.47676583691344</v>
      </c>
      <c r="AS364" s="94">
        <f t="shared" si="185"/>
        <v>836.14685554764833</v>
      </c>
      <c r="AT364" s="94">
        <f t="shared" si="186"/>
        <v>-0.88664873949579948</v>
      </c>
      <c r="AU364" s="94">
        <f t="shared" si="187"/>
        <v>3.0201248499399759E-3</v>
      </c>
      <c r="AV364" s="51"/>
      <c r="AW364" s="94">
        <f t="shared" si="188"/>
        <v>-289.60833294397037</v>
      </c>
      <c r="AX364" s="94">
        <f t="shared" si="189"/>
        <v>-363.42264602281676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648</v>
      </c>
      <c r="B365" s="9">
        <v>1257.08</v>
      </c>
      <c r="C365" s="9">
        <v>1.7181</v>
      </c>
      <c r="D365" s="18">
        <f t="shared" ca="1" si="196"/>
        <v>1411.9790425531783</v>
      </c>
      <c r="E365" s="11">
        <f t="shared" si="201"/>
        <v>345</v>
      </c>
      <c r="F365" s="43">
        <f t="shared" ca="1" si="170"/>
        <v>1.1915901649564928</v>
      </c>
      <c r="G365" s="18">
        <f t="shared" ca="1" si="205"/>
        <v>-1</v>
      </c>
      <c r="H365" s="18" t="str">
        <f t="shared" ca="1" si="171"/>
        <v/>
      </c>
      <c r="I365" s="18">
        <f t="shared" ca="1" si="197"/>
        <v>1.1915901649564928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-1</v>
      </c>
      <c r="U365" s="43">
        <f t="shared" ca="1" si="208"/>
        <v>-90.157175108071925</v>
      </c>
      <c r="V365" s="29">
        <f t="shared" si="203"/>
        <v>2.1524577879110142E-3</v>
      </c>
      <c r="W365" s="29">
        <f t="shared" si="203"/>
        <v>-1.0994704121575015E-2</v>
      </c>
      <c r="X365" s="18">
        <f t="shared" ca="1" si="204"/>
        <v>-0.97799795543563373</v>
      </c>
      <c r="Y365" s="18">
        <f t="shared" ca="1" si="173"/>
        <v>1423.6680660229447</v>
      </c>
      <c r="Z365" s="39">
        <f t="shared" ca="1" si="206"/>
        <v>-6.8648486116240637E-4</v>
      </c>
      <c r="AA365" s="29">
        <f t="shared" ca="1" si="174"/>
        <v>3.2196326232252881E-2</v>
      </c>
      <c r="AB365" s="29">
        <f t="shared" ca="1" si="175"/>
        <v>3.2905400152470454E-2</v>
      </c>
      <c r="AC365" s="29">
        <f t="shared" ca="1" si="207"/>
        <v>-6.8648486116240637E-4</v>
      </c>
      <c r="AD365" s="22">
        <f t="shared" ca="1" si="176"/>
        <v>1</v>
      </c>
      <c r="AE365" s="114">
        <f t="shared" si="169"/>
        <v>-352.47404858711667</v>
      </c>
      <c r="AF365" s="112">
        <f t="shared" ca="1" si="177"/>
        <v>0.29822997528641343</v>
      </c>
      <c r="AG365" s="112"/>
      <c r="AH365" s="112"/>
      <c r="AI365" s="112"/>
      <c r="AJ365" s="112"/>
      <c r="AK365" s="94">
        <f t="shared" si="178"/>
        <v>-380.32884555049765</v>
      </c>
      <c r="AL365" s="94">
        <f t="shared" si="179"/>
        <v>-352.47404858711667</v>
      </c>
      <c r="AM365" s="94">
        <f t="shared" si="180"/>
        <v>645.83912599295172</v>
      </c>
      <c r="AN365" s="94">
        <f t="shared" si="181"/>
        <v>1.1544120525239525</v>
      </c>
      <c r="AO365" s="94">
        <f t="shared" si="182"/>
        <v>-3.0352997571168371E-3</v>
      </c>
      <c r="AQ365" s="94">
        <f t="shared" si="183"/>
        <v>-330.50886462942049</v>
      </c>
      <c r="AR365" s="94">
        <f t="shared" si="184"/>
        <v>-228.80960126865963</v>
      </c>
      <c r="AS365" s="94">
        <f t="shared" si="185"/>
        <v>832.40101128898993</v>
      </c>
      <c r="AT365" s="94">
        <f t="shared" si="186"/>
        <v>-1.0413560624249711</v>
      </c>
      <c r="AU365" s="94">
        <f t="shared" si="187"/>
        <v>3.1507659063625434E-3</v>
      </c>
      <c r="AV365" s="51"/>
      <c r="AW365" s="94">
        <f t="shared" si="188"/>
        <v>-291.91860429297901</v>
      </c>
      <c r="AX365" s="94">
        <f t="shared" si="189"/>
        <v>-362.54269750064094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649</v>
      </c>
      <c r="B366" s="9">
        <v>1259.6500000000001</v>
      </c>
      <c r="C366" s="9">
        <v>1.7181</v>
      </c>
      <c r="D366" s="18">
        <f t="shared" ca="1" si="196"/>
        <v>1414.5490425531784</v>
      </c>
      <c r="E366" s="11">
        <f t="shared" si="201"/>
        <v>346</v>
      </c>
      <c r="F366" s="43">
        <f t="shared" ca="1" si="170"/>
        <v>1.2387267309038594</v>
      </c>
      <c r="G366" s="18">
        <f t="shared" ca="1" si="205"/>
        <v>-1</v>
      </c>
      <c r="H366" s="18" t="str">
        <f t="shared" ca="1" si="171"/>
        <v/>
      </c>
      <c r="I366" s="18">
        <f t="shared" ca="1" si="197"/>
        <v>1.2387267309038594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-1</v>
      </c>
      <c r="U366" s="43">
        <f t="shared" ca="1" si="208"/>
        <v>-90.157175108071925</v>
      </c>
      <c r="V366" s="29">
        <f t="shared" si="203"/>
        <v>2.0444204028384539E-3</v>
      </c>
      <c r="W366" s="29">
        <f t="shared" si="203"/>
        <v>0</v>
      </c>
      <c r="X366" s="18">
        <f t="shared" ca="1" si="204"/>
        <v>-2.5700000000001637</v>
      </c>
      <c r="Y366" s="18">
        <f t="shared" ca="1" si="173"/>
        <v>1421.0980660229445</v>
      </c>
      <c r="Z366" s="39">
        <f t="shared" ca="1" si="206"/>
        <v>-1.80519607156715E-3</v>
      </c>
      <c r="AA366" s="29">
        <f t="shared" ca="1" si="174"/>
        <v>3.0333009479052375E-2</v>
      </c>
      <c r="AB366" s="29">
        <f t="shared" ca="1" si="175"/>
        <v>3.2905400152470454E-2</v>
      </c>
      <c r="AC366" s="29">
        <f t="shared" ca="1" si="207"/>
        <v>-2.4904416929549811E-3</v>
      </c>
      <c r="AD366" s="22">
        <f t="shared" ca="1" si="176"/>
        <v>2</v>
      </c>
      <c r="AE366" s="114">
        <f t="shared" si="169"/>
        <v>-352.52877583717691</v>
      </c>
      <c r="AF366" s="112">
        <f t="shared" ca="1" si="177"/>
        <v>0.32878405350516471</v>
      </c>
      <c r="AG366" s="112"/>
      <c r="AH366" s="112"/>
      <c r="AI366" s="112"/>
      <c r="AJ366" s="112"/>
      <c r="AK366" s="94">
        <f t="shared" si="178"/>
        <v>-380.38999706687946</v>
      </c>
      <c r="AL366" s="94">
        <f t="shared" si="179"/>
        <v>-352.52877583717691</v>
      </c>
      <c r="AM366" s="94">
        <f t="shared" si="180"/>
        <v>646.66327889524314</v>
      </c>
      <c r="AN366" s="94">
        <f t="shared" si="181"/>
        <v>1.149484550036256</v>
      </c>
      <c r="AO366" s="94">
        <f t="shared" si="182"/>
        <v>-3.0218579849620908E-3</v>
      </c>
      <c r="AQ366" s="94">
        <f t="shared" si="183"/>
        <v>-369.05391945530545</v>
      </c>
      <c r="AR366" s="94">
        <f t="shared" si="184"/>
        <v>-257.09677227145954</v>
      </c>
      <c r="AS366" s="94">
        <f t="shared" si="185"/>
        <v>829.08963403443443</v>
      </c>
      <c r="AT366" s="94">
        <f t="shared" si="186"/>
        <v>-1.1920840336134466</v>
      </c>
      <c r="AU366" s="94">
        <f t="shared" si="187"/>
        <v>3.2301080432172863E-3</v>
      </c>
      <c r="AV366" s="51"/>
      <c r="AW366" s="94">
        <f t="shared" si="188"/>
        <v>-295.55672611011346</v>
      </c>
      <c r="AX366" s="94">
        <f t="shared" si="189"/>
        <v>-362.10962959890082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650</v>
      </c>
      <c r="B367" s="9">
        <v>1252.8</v>
      </c>
      <c r="C367" s="9">
        <v>1.7638</v>
      </c>
      <c r="D367" s="18">
        <f t="shared" ca="1" si="196"/>
        <v>1411.8192254556172</v>
      </c>
      <c r="E367" s="11">
        <f t="shared" si="201"/>
        <v>347</v>
      </c>
      <c r="F367" s="43">
        <f t="shared" ca="1" si="170"/>
        <v>1.188658947385014</v>
      </c>
      <c r="G367" s="18">
        <f t="shared" ca="1" si="205"/>
        <v>-1</v>
      </c>
      <c r="H367" s="18" t="str">
        <f t="shared" ca="1" si="171"/>
        <v/>
      </c>
      <c r="I367" s="18">
        <f t="shared" ca="1" si="197"/>
        <v>1.188658947385014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-1</v>
      </c>
      <c r="U367" s="43">
        <f t="shared" ca="1" si="208"/>
        <v>-90.157175108071925</v>
      </c>
      <c r="V367" s="29">
        <f t="shared" si="203"/>
        <v>-5.4380184972017114E-3</v>
      </c>
      <c r="W367" s="29">
        <f t="shared" si="203"/>
        <v>2.6599150224084787E-2</v>
      </c>
      <c r="X367" s="18">
        <f t="shared" ca="1" si="204"/>
        <v>2.7298170975612432</v>
      </c>
      <c r="Y367" s="18">
        <f t="shared" ca="1" si="173"/>
        <v>1423.8278831205057</v>
      </c>
      <c r="Z367" s="39">
        <f t="shared" ca="1" si="206"/>
        <v>1.9209209855592935E-3</v>
      </c>
      <c r="AA367" s="29">
        <f t="shared" ca="1" si="174"/>
        <v>3.2312197779075236E-2</v>
      </c>
      <c r="AB367" s="29">
        <f t="shared" ca="1" si="175"/>
        <v>3.2905400152470454E-2</v>
      </c>
      <c r="AC367" s="29">
        <f t="shared" ca="1" si="207"/>
        <v>-5.7430464910690482E-4</v>
      </c>
      <c r="AD367" s="22">
        <f t="shared" ca="1" si="176"/>
        <v>3</v>
      </c>
      <c r="AE367" s="114">
        <f t="shared" si="169"/>
        <v>-352.78237019418947</v>
      </c>
      <c r="AF367" s="112">
        <f t="shared" ca="1" si="177"/>
        <v>0.28839393419429438</v>
      </c>
      <c r="AG367" s="112"/>
      <c r="AH367" s="112"/>
      <c r="AI367" s="112"/>
      <c r="AJ367" s="112"/>
      <c r="AK367" s="94">
        <f t="shared" si="178"/>
        <v>-380.90076012734875</v>
      </c>
      <c r="AL367" s="94">
        <f t="shared" si="179"/>
        <v>-352.78237019418947</v>
      </c>
      <c r="AM367" s="94">
        <f t="shared" si="180"/>
        <v>647.4242600957698</v>
      </c>
      <c r="AN367" s="94">
        <f t="shared" si="181"/>
        <v>1.1463722936224228</v>
      </c>
      <c r="AO367" s="94">
        <f t="shared" si="182"/>
        <v>-3.0096350903556861E-3</v>
      </c>
      <c r="AQ367" s="94">
        <f t="shared" si="183"/>
        <v>-408.1748022029405</v>
      </c>
      <c r="AR367" s="94">
        <f t="shared" si="184"/>
        <v>-284.95524041275701</v>
      </c>
      <c r="AS367" s="94">
        <f t="shared" si="185"/>
        <v>825.23103756321893</v>
      </c>
      <c r="AT367" s="94">
        <f t="shared" si="186"/>
        <v>-1.291176950780313</v>
      </c>
      <c r="AU367" s="94">
        <f t="shared" si="187"/>
        <v>3.163294117647058E-3</v>
      </c>
      <c r="AV367" s="51"/>
      <c r="AW367" s="94">
        <f t="shared" si="188"/>
        <v>-300.95313193277605</v>
      </c>
      <c r="AX367" s="94">
        <f t="shared" si="189"/>
        <v>-361.94573331227019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653</v>
      </c>
      <c r="B368" s="9">
        <v>1255.25</v>
      </c>
      <c r="C368" s="9">
        <v>1.7692000000000001</v>
      </c>
      <c r="D368" s="18">
        <f t="shared" ca="1" si="196"/>
        <v>1414.7560742012008</v>
      </c>
      <c r="E368" s="11">
        <f t="shared" si="201"/>
        <v>348</v>
      </c>
      <c r="F368" s="43">
        <f t="shared" ca="1" si="170"/>
        <v>1.2425239141451818</v>
      </c>
      <c r="G368" s="18">
        <f t="shared" ca="1" si="205"/>
        <v>-1</v>
      </c>
      <c r="H368" s="18" t="str">
        <f t="shared" ca="1" si="171"/>
        <v/>
      </c>
      <c r="I368" s="18">
        <f t="shared" ca="1" si="197"/>
        <v>1.2425239141451818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-1</v>
      </c>
      <c r="U368" s="43">
        <f t="shared" ca="1" si="208"/>
        <v>-90.157175108071925</v>
      </c>
      <c r="V368" s="29">
        <f t="shared" si="203"/>
        <v>1.9556194125160005E-3</v>
      </c>
      <c r="W368" s="29">
        <f t="shared" si="203"/>
        <v>3.0615716067581762E-3</v>
      </c>
      <c r="X368" s="18">
        <f t="shared" ca="1" si="204"/>
        <v>-2.9368487455836405</v>
      </c>
      <c r="Y368" s="18">
        <f t="shared" ca="1" si="173"/>
        <v>1420.8910343749221</v>
      </c>
      <c r="Z368" s="39">
        <f t="shared" ca="1" si="206"/>
        <v>-2.0626430907836335E-3</v>
      </c>
      <c r="AA368" s="29">
        <f t="shared" ca="1" si="174"/>
        <v>3.0182906156794642E-2</v>
      </c>
      <c r="AB368" s="29">
        <f t="shared" ca="1" si="175"/>
        <v>3.2905400152470454E-2</v>
      </c>
      <c r="AC368" s="29">
        <f t="shared" ca="1" si="207"/>
        <v>-2.6357631543739712E-3</v>
      </c>
      <c r="AD368" s="22">
        <f t="shared" ca="1" si="176"/>
        <v>4</v>
      </c>
      <c r="AE368" s="114">
        <f t="shared" si="169"/>
        <v>-353.21873366583662</v>
      </c>
      <c r="AF368" s="112">
        <f t="shared" ca="1" si="177"/>
        <v>0.32494317127755845</v>
      </c>
      <c r="AG368" s="112"/>
      <c r="AH368" s="112"/>
      <c r="AI368" s="112"/>
      <c r="AJ368" s="112"/>
      <c r="AK368" s="94">
        <f t="shared" si="178"/>
        <v>-381.98992709500675</v>
      </c>
      <c r="AL368" s="94">
        <f t="shared" si="179"/>
        <v>-353.21873366583662</v>
      </c>
      <c r="AM368" s="94">
        <f t="shared" si="180"/>
        <v>648.10348596978793</v>
      </c>
      <c r="AN368" s="94">
        <f t="shared" si="181"/>
        <v>1.1432324307138098</v>
      </c>
      <c r="AO368" s="94">
        <f t="shared" si="182"/>
        <v>-2.9928339718483478E-3</v>
      </c>
      <c r="AQ368" s="94">
        <f t="shared" si="183"/>
        <v>-416.34216841186776</v>
      </c>
      <c r="AR368" s="94">
        <f t="shared" si="184"/>
        <v>-300.58147926958782</v>
      </c>
      <c r="AS368" s="94">
        <f t="shared" si="185"/>
        <v>821.31833977075541</v>
      </c>
      <c r="AT368" s="94">
        <f t="shared" si="186"/>
        <v>-1.3930079231692685</v>
      </c>
      <c r="AU368" s="94">
        <f t="shared" si="187"/>
        <v>3.3458247298919553E-3</v>
      </c>
      <c r="AV368" s="51"/>
      <c r="AW368" s="94">
        <f t="shared" si="188"/>
        <v>-305.4446376495892</v>
      </c>
      <c r="AX368" s="94">
        <f t="shared" si="189"/>
        <v>-361.86833472648817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654</v>
      </c>
      <c r="B369" s="9">
        <v>1258.0899999999999</v>
      </c>
      <c r="C369" s="9">
        <v>1.7410999999999999</v>
      </c>
      <c r="D369" s="18">
        <f t="shared" ca="1" si="196"/>
        <v>1415.0626575806639</v>
      </c>
      <c r="E369" s="11">
        <f t="shared" si="201"/>
        <v>349</v>
      </c>
      <c r="F369" s="43">
        <f t="shared" ca="1" si="170"/>
        <v>1.2481469832830909</v>
      </c>
      <c r="G369" s="18">
        <f t="shared" ca="1" si="205"/>
        <v>-1</v>
      </c>
      <c r="H369" s="18" t="str">
        <f t="shared" ca="1" si="171"/>
        <v/>
      </c>
      <c r="I369" s="18">
        <f t="shared" ca="1" si="197"/>
        <v>1.2481469832830909</v>
      </c>
      <c r="J369" s="18" t="str">
        <f t="shared" ca="1" si="190"/>
        <v/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-1</v>
      </c>
      <c r="U369" s="43">
        <f t="shared" ca="1" si="208"/>
        <v>-90.157175108071925</v>
      </c>
      <c r="V369" s="29">
        <f t="shared" si="203"/>
        <v>2.2624975104560191E-3</v>
      </c>
      <c r="W369" s="29">
        <f t="shared" si="203"/>
        <v>-1.5882884919737866E-2</v>
      </c>
      <c r="X369" s="18">
        <f t="shared" ca="1" si="204"/>
        <v>-0.30658337946307634</v>
      </c>
      <c r="Y369" s="18">
        <f t="shared" ca="1" si="173"/>
        <v>1420.5844509954591</v>
      </c>
      <c r="Z369" s="39">
        <f t="shared" ca="1" si="206"/>
        <v>-2.1576839605996767E-4</v>
      </c>
      <c r="AA369" s="29">
        <f t="shared" ca="1" si="174"/>
        <v>2.9960625243484751E-2</v>
      </c>
      <c r="AB369" s="29">
        <f t="shared" ca="1" si="175"/>
        <v>3.2905400152470454E-2</v>
      </c>
      <c r="AC369" s="29">
        <f t="shared" ca="1" si="207"/>
        <v>-2.8509628360458006E-3</v>
      </c>
      <c r="AD369" s="22">
        <f t="shared" ca="1" si="176"/>
        <v>5</v>
      </c>
      <c r="AE369" s="114">
        <f t="shared" si="169"/>
        <v>-353.46531735784276</v>
      </c>
      <c r="AF369" s="112">
        <f t="shared" ca="1" si="177"/>
        <v>0.32587972470895687</v>
      </c>
      <c r="AG369" s="112"/>
      <c r="AH369" s="112"/>
      <c r="AI369" s="112"/>
      <c r="AJ369" s="112"/>
      <c r="AK369" s="94">
        <f t="shared" si="178"/>
        <v>-382.86277640196153</v>
      </c>
      <c r="AL369" s="94">
        <f t="shared" si="179"/>
        <v>-353.46531735784276</v>
      </c>
      <c r="AM369" s="94">
        <f t="shared" si="180"/>
        <v>648.69388666333566</v>
      </c>
      <c r="AN369" s="94">
        <f t="shared" si="181"/>
        <v>1.1407297780457324</v>
      </c>
      <c r="AO369" s="94">
        <f t="shared" si="182"/>
        <v>-2.9794742355629222E-3</v>
      </c>
      <c r="AQ369" s="94">
        <f t="shared" si="183"/>
        <v>-403.63900805469035</v>
      </c>
      <c r="AR369" s="94">
        <f t="shared" si="184"/>
        <v>-306.90011036643864</v>
      </c>
      <c r="AS369" s="94">
        <f t="shared" si="185"/>
        <v>817.60171867503209</v>
      </c>
      <c r="AT369" s="94">
        <f t="shared" si="186"/>
        <v>-1.45391836734694</v>
      </c>
      <c r="AU369" s="94">
        <f t="shared" si="187"/>
        <v>3.6020264105642236E-3</v>
      </c>
      <c r="AV369" s="51"/>
      <c r="AW369" s="94">
        <f t="shared" si="188"/>
        <v>-308.45549361813801</v>
      </c>
      <c r="AX369" s="94">
        <f t="shared" si="189"/>
        <v>-361.01291498972842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655</v>
      </c>
      <c r="B370" s="9">
        <v>1251.03</v>
      </c>
      <c r="C370" s="9">
        <v>1.7976999999999999</v>
      </c>
      <c r="D370" s="18">
        <f t="shared" ca="1" si="196"/>
        <v>1413.1055536917809</v>
      </c>
      <c r="E370" s="11">
        <f t="shared" si="201"/>
        <v>350</v>
      </c>
      <c r="F370" s="43">
        <f t="shared" ca="1" si="170"/>
        <v>1.212251591639443</v>
      </c>
      <c r="G370" s="18">
        <f t="shared" ca="1" si="205"/>
        <v>-1</v>
      </c>
      <c r="H370" s="18" t="str">
        <f t="shared" ca="1" si="171"/>
        <v/>
      </c>
      <c r="I370" s="18">
        <f t="shared" ca="1" si="197"/>
        <v>1.212251591639443</v>
      </c>
      <c r="J370" s="18" t="str">
        <f t="shared" ca="1" si="190"/>
        <v/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-1</v>
      </c>
      <c r="U370" s="43">
        <f t="shared" ca="1" si="208"/>
        <v>-90.157175108071925</v>
      </c>
      <c r="V370" s="29">
        <f t="shared" si="203"/>
        <v>-5.6116811992782279E-3</v>
      </c>
      <c r="W370" s="29">
        <f t="shared" si="203"/>
        <v>3.2508184481075175E-2</v>
      </c>
      <c r="X370" s="18">
        <f t="shared" ca="1" si="204"/>
        <v>1.9571038888830756</v>
      </c>
      <c r="Y370" s="18">
        <f t="shared" ca="1" si="173"/>
        <v>1422.5415548843421</v>
      </c>
      <c r="Z370" s="39">
        <f t="shared" ca="1" si="206"/>
        <v>1.3776751445586655E-3</v>
      </c>
      <c r="AA370" s="29">
        <f t="shared" ca="1" si="174"/>
        <v>3.1379576396756814E-2</v>
      </c>
      <c r="AB370" s="29">
        <f t="shared" ca="1" si="175"/>
        <v>3.2905400152470454E-2</v>
      </c>
      <c r="AC370" s="29">
        <f t="shared" ca="1" si="207"/>
        <v>-1.4772153921244202E-3</v>
      </c>
      <c r="AD370" s="22">
        <f t="shared" ca="1" si="176"/>
        <v>6</v>
      </c>
      <c r="AE370" s="114">
        <f t="shared" si="169"/>
        <v>-353.52046221492475</v>
      </c>
      <c r="AF370" s="112">
        <f t="shared" ca="1" si="177"/>
        <v>0.29663661540673586</v>
      </c>
      <c r="AG370" s="112"/>
      <c r="AH370" s="112"/>
      <c r="AI370" s="112"/>
      <c r="AJ370" s="112"/>
      <c r="AK370" s="94">
        <f t="shared" si="178"/>
        <v>-383.10242183781577</v>
      </c>
      <c r="AL370" s="94">
        <f t="shared" si="179"/>
        <v>-353.52046221492475</v>
      </c>
      <c r="AM370" s="94">
        <f t="shared" si="180"/>
        <v>649.16981854424284</v>
      </c>
      <c r="AN370" s="94">
        <f t="shared" si="181"/>
        <v>1.1398799869222527</v>
      </c>
      <c r="AO370" s="94">
        <f t="shared" si="182"/>
        <v>-2.9753922761804269E-3</v>
      </c>
      <c r="AQ370" s="94">
        <f t="shared" si="183"/>
        <v>-404.23123814075296</v>
      </c>
      <c r="AR370" s="94">
        <f t="shared" si="184"/>
        <v>-313.31571240037925</v>
      </c>
      <c r="AS370" s="94">
        <f t="shared" si="185"/>
        <v>814.24893881836113</v>
      </c>
      <c r="AT370" s="94">
        <f t="shared" si="186"/>
        <v>-1.5109435774309734</v>
      </c>
      <c r="AU370" s="94">
        <f t="shared" si="187"/>
        <v>3.737819927971188E-3</v>
      </c>
      <c r="AV370" s="51"/>
      <c r="AW370" s="94">
        <f t="shared" si="188"/>
        <v>-311.41705873788908</v>
      </c>
      <c r="AX370" s="94">
        <f t="shared" si="189"/>
        <v>-362.23288624630982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656</v>
      </c>
      <c r="B371" s="9">
        <v>1255.8499999999999</v>
      </c>
      <c r="C371" s="9">
        <v>1.766</v>
      </c>
      <c r="D371" s="18">
        <f t="shared" ca="1" si="196"/>
        <v>1415.0675712408549</v>
      </c>
      <c r="E371" s="11">
        <f t="shared" si="201"/>
        <v>351</v>
      </c>
      <c r="F371" s="43">
        <f t="shared" ca="1" si="170"/>
        <v>1.2482371050992926</v>
      </c>
      <c r="G371" s="18">
        <f t="shared" ca="1" si="205"/>
        <v>-1</v>
      </c>
      <c r="H371" s="18" t="str">
        <f t="shared" ca="1" si="171"/>
        <v/>
      </c>
      <c r="I371" s="18">
        <f t="shared" ca="1" si="197"/>
        <v>1.2482371050992926</v>
      </c>
      <c r="J371" s="18" t="str">
        <f t="shared" ca="1" si="190"/>
        <v/>
      </c>
      <c r="K371" s="18" t="str">
        <f t="shared" ca="1" si="198"/>
        <v/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-1</v>
      </c>
      <c r="U371" s="43">
        <f t="shared" ca="1" si="208"/>
        <v>-90.157175108071925</v>
      </c>
      <c r="V371" s="29">
        <f t="shared" si="203"/>
        <v>3.852825271975841E-3</v>
      </c>
      <c r="W371" s="29">
        <f t="shared" si="203"/>
        <v>-1.7633642988262692E-2</v>
      </c>
      <c r="X371" s="18">
        <f t="shared" ca="1" si="204"/>
        <v>-1.9620175490740706</v>
      </c>
      <c r="Y371" s="18">
        <f t="shared" ca="1" si="173"/>
        <v>1420.579537335268</v>
      </c>
      <c r="Z371" s="39">
        <f t="shared" ca="1" si="206"/>
        <v>-1.3792339087300709E-3</v>
      </c>
      <c r="AA371" s="29">
        <f t="shared" ca="1" si="174"/>
        <v>2.9957062712218763E-2</v>
      </c>
      <c r="AB371" s="29">
        <f t="shared" ca="1" si="175"/>
        <v>3.2905400152470454E-2</v>
      </c>
      <c r="AC371" s="29">
        <f t="shared" ca="1" si="207"/>
        <v>-2.8544118752951153E-3</v>
      </c>
      <c r="AD371" s="22">
        <f t="shared" ca="1" si="176"/>
        <v>7</v>
      </c>
      <c r="AE371" s="114">
        <f t="shared" si="169"/>
        <v>-353.80070454094681</v>
      </c>
      <c r="AF371" s="112">
        <f t="shared" ca="1" si="177"/>
        <v>0.32057603771178084</v>
      </c>
      <c r="AG371" s="112"/>
      <c r="AH371" s="112"/>
      <c r="AI371" s="112"/>
      <c r="AJ371" s="112"/>
      <c r="AK371" s="94">
        <f t="shared" si="178"/>
        <v>-384.3396769786205</v>
      </c>
      <c r="AL371" s="94">
        <f t="shared" si="179"/>
        <v>-353.80070454094681</v>
      </c>
      <c r="AM371" s="94">
        <f t="shared" si="180"/>
        <v>649.64066588464038</v>
      </c>
      <c r="AN371" s="94">
        <f t="shared" si="181"/>
        <v>1.1382126228757088</v>
      </c>
      <c r="AO371" s="94">
        <f t="shared" si="182"/>
        <v>-2.9614757233066614E-3</v>
      </c>
      <c r="AQ371" s="94">
        <f t="shared" si="183"/>
        <v>-403.34115786612676</v>
      </c>
      <c r="AR371" s="94">
        <f t="shared" si="184"/>
        <v>-317.30131285260705</v>
      </c>
      <c r="AS371" s="94">
        <f t="shared" si="185"/>
        <v>809.75969315129259</v>
      </c>
      <c r="AT371" s="94">
        <f t="shared" si="186"/>
        <v>-1.5676945978391363</v>
      </c>
      <c r="AU371" s="94">
        <f t="shared" si="187"/>
        <v>3.8867707082833112E-3</v>
      </c>
      <c r="AV371" s="51"/>
      <c r="AW371" s="94">
        <f t="shared" si="188"/>
        <v>-310.71075400006862</v>
      </c>
      <c r="AX371" s="94">
        <f t="shared" si="189"/>
        <v>-362.427968712194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657</v>
      </c>
      <c r="B372" s="9">
        <v>1262.5</v>
      </c>
      <c r="C372" s="9">
        <v>1.7379</v>
      </c>
      <c r="D372" s="18">
        <f t="shared" ca="1" si="196"/>
        <v>1419.1841546203182</v>
      </c>
      <c r="E372" s="11">
        <f t="shared" si="201"/>
        <v>352</v>
      </c>
      <c r="F372" s="43">
        <f t="shared" ca="1" si="170"/>
        <v>1.3237396747272652</v>
      </c>
      <c r="G372" s="18">
        <f t="shared" ca="1" si="205"/>
        <v>-1</v>
      </c>
      <c r="H372" s="18" t="str">
        <f t="shared" ca="1" si="171"/>
        <v/>
      </c>
      <c r="I372" s="18">
        <f t="shared" ca="1" si="197"/>
        <v>1.3237396747272652</v>
      </c>
      <c r="J372" s="18" t="str">
        <f t="shared" ca="1" si="190"/>
        <v/>
      </c>
      <c r="K372" s="18" t="str">
        <f t="shared" ca="1" si="198"/>
        <v/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-1</v>
      </c>
      <c r="U372" s="43">
        <f t="shared" ca="1" si="208"/>
        <v>-90.157175108071925</v>
      </c>
      <c r="V372" s="29">
        <f t="shared" si="203"/>
        <v>5.295218377991075E-3</v>
      </c>
      <c r="W372" s="29">
        <f t="shared" si="203"/>
        <v>-1.5911664779161956E-2</v>
      </c>
      <c r="X372" s="18">
        <f t="shared" ca="1" si="204"/>
        <v>-4.1165833794632682</v>
      </c>
      <c r="Y372" s="18">
        <f t="shared" ca="1" si="173"/>
        <v>1416.4629539558048</v>
      </c>
      <c r="Z372" s="39">
        <f t="shared" ca="1" si="206"/>
        <v>-2.8978197075717471E-3</v>
      </c>
      <c r="AA372" s="29">
        <f t="shared" ca="1" si="174"/>
        <v>2.6972432837938598E-2</v>
      </c>
      <c r="AB372" s="29">
        <f t="shared" ca="1" si="175"/>
        <v>3.2905400152470454E-2</v>
      </c>
      <c r="AC372" s="29">
        <f t="shared" ca="1" si="207"/>
        <v>-5.7439600118811551E-3</v>
      </c>
      <c r="AD372" s="22">
        <f t="shared" ca="1" si="176"/>
        <v>8</v>
      </c>
      <c r="AE372" s="114">
        <f t="shared" si="169"/>
        <v>-354.10099787031004</v>
      </c>
      <c r="AF372" s="112">
        <f t="shared" ca="1" si="177"/>
        <v>0.37330190612664715</v>
      </c>
      <c r="AG372" s="112"/>
      <c r="AH372" s="112"/>
      <c r="AI372" s="112"/>
      <c r="AJ372" s="112"/>
      <c r="AK372" s="94">
        <f t="shared" si="178"/>
        <v>-385.36727517604862</v>
      </c>
      <c r="AL372" s="94">
        <f t="shared" si="179"/>
        <v>-354.10099787031004</v>
      </c>
      <c r="AM372" s="94">
        <f t="shared" si="180"/>
        <v>650.20191030828551</v>
      </c>
      <c r="AN372" s="94">
        <f t="shared" si="181"/>
        <v>1.1363977442385553</v>
      </c>
      <c r="AO372" s="94">
        <f t="shared" si="182"/>
        <v>-2.948869344755366E-3</v>
      </c>
      <c r="AQ372" s="94">
        <f t="shared" si="183"/>
        <v>-401.24476811837553</v>
      </c>
      <c r="AR372" s="94">
        <f t="shared" si="184"/>
        <v>-323.13419184853478</v>
      </c>
      <c r="AS372" s="94">
        <f t="shared" si="185"/>
        <v>806.8378722180056</v>
      </c>
      <c r="AT372" s="94">
        <f t="shared" si="186"/>
        <v>-1.6641205282112854</v>
      </c>
      <c r="AU372" s="94">
        <f t="shared" si="187"/>
        <v>4.1473949579831915E-3</v>
      </c>
      <c r="AV372" s="51"/>
      <c r="AW372" s="94">
        <f t="shared" si="188"/>
        <v>-310.28514608030025</v>
      </c>
      <c r="AX372" s="94">
        <f t="shared" si="189"/>
        <v>-361.90705951177313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660</v>
      </c>
      <c r="B373" s="9">
        <v>1269.23</v>
      </c>
      <c r="C373" s="9">
        <v>1.7431999999999999</v>
      </c>
      <c r="D373" s="18">
        <f t="shared" ca="1" si="196"/>
        <v>1426.391987648391</v>
      </c>
      <c r="E373" s="11">
        <f t="shared" si="201"/>
        <v>353</v>
      </c>
      <c r="F373" s="43">
        <f t="shared" ca="1" si="170"/>
        <v>1.4559390898499658</v>
      </c>
      <c r="G373" s="18">
        <f t="shared" ca="1" si="205"/>
        <v>-1</v>
      </c>
      <c r="H373" s="18" t="str">
        <f t="shared" ca="1" si="171"/>
        <v/>
      </c>
      <c r="I373" s="18">
        <f t="shared" ca="1" si="197"/>
        <v>1.4559390898499658</v>
      </c>
      <c r="J373" s="18" t="str">
        <f t="shared" ca="1" si="190"/>
        <v/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-1</v>
      </c>
      <c r="U373" s="43">
        <f t="shared" ca="1" si="208"/>
        <v>-90.157175108071925</v>
      </c>
      <c r="V373" s="29">
        <f t="shared" si="203"/>
        <v>5.3306930693069448E-3</v>
      </c>
      <c r="W373" s="29">
        <f t="shared" si="203"/>
        <v>3.0496576327751082E-3</v>
      </c>
      <c r="X373" s="18">
        <f t="shared" ca="1" si="204"/>
        <v>-7.2078330280727867</v>
      </c>
      <c r="Y373" s="18">
        <f t="shared" ca="1" si="173"/>
        <v>1409.2551209277319</v>
      </c>
      <c r="Z373" s="39">
        <f t="shared" ca="1" si="206"/>
        <v>-5.0886138659279601E-3</v>
      </c>
      <c r="AA373" s="29">
        <f t="shared" ca="1" si="174"/>
        <v>2.1746566676273726E-2</v>
      </c>
      <c r="AB373" s="29">
        <f t="shared" ca="1" si="175"/>
        <v>3.2905400152470454E-2</v>
      </c>
      <c r="AC373" s="29">
        <f t="shared" ca="1" si="207"/>
        <v>-1.0803345083247207E-2</v>
      </c>
      <c r="AD373" s="22">
        <f t="shared" ca="1" si="176"/>
        <v>9</v>
      </c>
      <c r="AE373" s="114">
        <f t="shared" si="169"/>
        <v>-354.25848842015506</v>
      </c>
      <c r="AF373" s="112">
        <f t="shared" ca="1" si="177"/>
        <v>0.46723499036383093</v>
      </c>
      <c r="AG373" s="112"/>
      <c r="AH373" s="112"/>
      <c r="AI373" s="112"/>
      <c r="AJ373" s="112"/>
      <c r="AK373" s="94">
        <f t="shared" si="178"/>
        <v>-385.93307737789019</v>
      </c>
      <c r="AL373" s="94">
        <f t="shared" si="179"/>
        <v>-354.25848842015506</v>
      </c>
      <c r="AM373" s="94">
        <f t="shared" si="180"/>
        <v>650.8086167612995</v>
      </c>
      <c r="AN373" s="94">
        <f t="shared" si="181"/>
        <v>1.134532256818763</v>
      </c>
      <c r="AO373" s="94">
        <f t="shared" si="182"/>
        <v>-2.9397124095374562E-3</v>
      </c>
      <c r="AQ373" s="94">
        <f t="shared" si="183"/>
        <v>-401.27410697268311</v>
      </c>
      <c r="AR373" s="94">
        <f t="shared" si="184"/>
        <v>-327.63250473621594</v>
      </c>
      <c r="AS373" s="94">
        <f t="shared" si="185"/>
        <v>804.40007971472903</v>
      </c>
      <c r="AT373" s="94">
        <f t="shared" si="186"/>
        <v>-1.7388917166866755</v>
      </c>
      <c r="AU373" s="94">
        <f t="shared" si="187"/>
        <v>4.333426170468186E-3</v>
      </c>
      <c r="AV373" s="51"/>
      <c r="AW373" s="94">
        <f t="shared" si="188"/>
        <v>-306.82203202602619</v>
      </c>
      <c r="AX373" s="94">
        <f t="shared" si="189"/>
        <v>-361.72727709855741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661</v>
      </c>
      <c r="B374" s="9">
        <v>1265.76</v>
      </c>
      <c r="C374" s="9">
        <v>1.7556</v>
      </c>
      <c r="D374" s="18">
        <f t="shared" ca="1" si="196"/>
        <v>1424.0399366197312</v>
      </c>
      <c r="E374" s="11">
        <f t="shared" si="201"/>
        <v>354</v>
      </c>
      <c r="F374" s="43">
        <f t="shared" ca="1" si="170"/>
        <v>1.4127999426032776</v>
      </c>
      <c r="G374" s="18">
        <f t="shared" ca="1" si="205"/>
        <v>-1</v>
      </c>
      <c r="H374" s="18" t="str">
        <f t="shared" ca="1" si="171"/>
        <v/>
      </c>
      <c r="I374" s="18">
        <f t="shared" ca="1" si="197"/>
        <v>1.4127999426032776</v>
      </c>
      <c r="J374" s="18" t="str">
        <f t="shared" ca="1" si="190"/>
        <v/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-1</v>
      </c>
      <c r="U374" s="43">
        <f t="shared" ca="1" si="208"/>
        <v>-90.157175108071925</v>
      </c>
      <c r="V374" s="29">
        <f t="shared" si="203"/>
        <v>-2.7339410508733855E-3</v>
      </c>
      <c r="W374" s="29">
        <f t="shared" si="203"/>
        <v>7.1133547498853774E-3</v>
      </c>
      <c r="X374" s="18">
        <f t="shared" ca="1" si="204"/>
        <v>2.3520510286599183</v>
      </c>
      <c r="Y374" s="18">
        <f t="shared" ca="1" si="173"/>
        <v>1411.6071719563918</v>
      </c>
      <c r="Z374" s="39">
        <f t="shared" ca="1" si="206"/>
        <v>1.6690030028851943E-3</v>
      </c>
      <c r="AA374" s="29">
        <f t="shared" ca="1" si="174"/>
        <v>2.3451864764244101E-2</v>
      </c>
      <c r="AB374" s="29">
        <f t="shared" ca="1" si="175"/>
        <v>3.2905400152470454E-2</v>
      </c>
      <c r="AC374" s="29">
        <f t="shared" ca="1" si="207"/>
        <v>-9.1523728957472184E-3</v>
      </c>
      <c r="AD374" s="22">
        <f t="shared" ca="1" si="176"/>
        <v>10</v>
      </c>
      <c r="AE374" s="114">
        <f t="shared" si="169"/>
        <v>-354.80759029308496</v>
      </c>
      <c r="AF374" s="112">
        <f t="shared" ca="1" si="177"/>
        <v>0.43197976913759967</v>
      </c>
      <c r="AG374" s="112"/>
      <c r="AH374" s="112"/>
      <c r="AI374" s="112"/>
      <c r="AJ374" s="112"/>
      <c r="AK374" s="94">
        <f t="shared" si="178"/>
        <v>-387.51362603321428</v>
      </c>
      <c r="AL374" s="94">
        <f t="shared" si="179"/>
        <v>-354.80759029308496</v>
      </c>
      <c r="AM374" s="94">
        <f t="shared" si="180"/>
        <v>651.48842285671446</v>
      </c>
      <c r="AN374" s="94">
        <f t="shared" si="181"/>
        <v>1.1337293588679347</v>
      </c>
      <c r="AO374" s="94">
        <f t="shared" si="182"/>
        <v>-2.9256503067346625E-3</v>
      </c>
      <c r="AQ374" s="94">
        <f t="shared" si="183"/>
        <v>-403.28443217497249</v>
      </c>
      <c r="AR374" s="94">
        <f t="shared" si="184"/>
        <v>-329.77052779072034</v>
      </c>
      <c r="AS374" s="94">
        <f t="shared" si="185"/>
        <v>801.54573147694941</v>
      </c>
      <c r="AT374" s="94">
        <f t="shared" si="186"/>
        <v>-1.7775615846338544</v>
      </c>
      <c r="AU374" s="94">
        <f t="shared" si="187"/>
        <v>4.4077118847539003E-3</v>
      </c>
      <c r="AV374" s="51"/>
      <c r="AW374" s="94">
        <f t="shared" si="188"/>
        <v>-301.47098119190252</v>
      </c>
      <c r="AX374" s="94">
        <f t="shared" si="189"/>
        <v>-361.54859317365117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662</v>
      </c>
      <c r="B375" s="9">
        <v>1266.46</v>
      </c>
      <c r="C375" s="9">
        <v>1.7347000000000001</v>
      </c>
      <c r="D375" s="18">
        <f t="shared" ca="1" si="196"/>
        <v>1422.8556516599724</v>
      </c>
      <c r="E375" s="11">
        <f t="shared" si="201"/>
        <v>355</v>
      </c>
      <c r="F375" s="43">
        <f t="shared" ca="1" si="170"/>
        <v>1.3910788818615887</v>
      </c>
      <c r="G375" s="18">
        <f t="shared" ca="1" si="205"/>
        <v>-1</v>
      </c>
      <c r="H375" s="18" t="str">
        <f t="shared" ca="1" si="171"/>
        <v/>
      </c>
      <c r="I375" s="18">
        <f t="shared" ca="1" si="197"/>
        <v>1.3910788818615887</v>
      </c>
      <c r="J375" s="18" t="str">
        <f t="shared" ca="1" si="190"/>
        <v/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-1</v>
      </c>
      <c r="U375" s="43">
        <f t="shared" ca="1" si="208"/>
        <v>-90.157175108071925</v>
      </c>
      <c r="V375" s="29">
        <f t="shared" si="203"/>
        <v>5.5302743016057187E-4</v>
      </c>
      <c r="W375" s="29">
        <f t="shared" si="203"/>
        <v>-1.1904761904761857E-2</v>
      </c>
      <c r="X375" s="18">
        <f t="shared" ca="1" si="204"/>
        <v>1.1842849597586502</v>
      </c>
      <c r="Y375" s="18">
        <f t="shared" ca="1" si="173"/>
        <v>1412.7914569161503</v>
      </c>
      <c r="Z375" s="39">
        <f t="shared" ca="1" si="206"/>
        <v>8.3896213003598064E-4</v>
      </c>
      <c r="AA375" s="29">
        <f t="shared" ca="1" si="174"/>
        <v>2.4310502120695965E-2</v>
      </c>
      <c r="AB375" s="29">
        <f t="shared" ca="1" si="175"/>
        <v>3.2905400152470454E-2</v>
      </c>
      <c r="AC375" s="29">
        <f t="shared" ca="1" si="207"/>
        <v>-8.3210892599707709E-3</v>
      </c>
      <c r="AD375" s="22">
        <f t="shared" ca="1" si="176"/>
        <v>11</v>
      </c>
      <c r="AE375" s="114">
        <f t="shared" si="169"/>
        <v>-354.96766490656</v>
      </c>
      <c r="AF375" s="112">
        <f t="shared" ca="1" si="177"/>
        <v>0.41211048319497473</v>
      </c>
      <c r="AG375" s="112"/>
      <c r="AH375" s="112"/>
      <c r="AI375" s="112"/>
      <c r="AJ375" s="112"/>
      <c r="AK375" s="94">
        <f t="shared" si="178"/>
        <v>-388.31346377262713</v>
      </c>
      <c r="AL375" s="94">
        <f t="shared" si="179"/>
        <v>-354.96766490656</v>
      </c>
      <c r="AM375" s="94">
        <f t="shared" si="180"/>
        <v>652.09259877576028</v>
      </c>
      <c r="AN375" s="94">
        <f t="shared" si="181"/>
        <v>1.1316895752206686</v>
      </c>
      <c r="AO375" s="94">
        <f t="shared" si="182"/>
        <v>-2.914371199560872E-3</v>
      </c>
      <c r="AQ375" s="94">
        <f t="shared" si="183"/>
        <v>-410.23552110054078</v>
      </c>
      <c r="AR375" s="94">
        <f t="shared" si="184"/>
        <v>-334.49537994445035</v>
      </c>
      <c r="AS375" s="94">
        <f t="shared" si="185"/>
        <v>798.14240377536862</v>
      </c>
      <c r="AT375" s="94">
        <f t="shared" si="186"/>
        <v>-1.8031294117647068</v>
      </c>
      <c r="AU375" s="94">
        <f t="shared" si="187"/>
        <v>4.3953517406962782E-3</v>
      </c>
      <c r="AV375" s="51"/>
      <c r="AW375" s="94">
        <f t="shared" si="188"/>
        <v>-296.07178484090531</v>
      </c>
      <c r="AX375" s="94">
        <f t="shared" si="189"/>
        <v>-360.70573443448393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663</v>
      </c>
      <c r="B376" s="9">
        <v>1264.44</v>
      </c>
      <c r="C376" s="9">
        <v>1.7646999999999999</v>
      </c>
      <c r="D376" s="18">
        <f t="shared" ca="1" si="196"/>
        <v>1423.5403669132145</v>
      </c>
      <c r="E376" s="11">
        <f t="shared" si="201"/>
        <v>356</v>
      </c>
      <c r="F376" s="43">
        <f t="shared" ca="1" si="170"/>
        <v>1.4036372965268069</v>
      </c>
      <c r="G376" s="18">
        <f t="shared" ca="1" si="205"/>
        <v>-1</v>
      </c>
      <c r="H376" s="18" t="str">
        <f t="shared" ca="1" si="171"/>
        <v/>
      </c>
      <c r="I376" s="18">
        <f t="shared" ca="1" si="197"/>
        <v>1.4036372965268069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-1</v>
      </c>
      <c r="U376" s="43">
        <f t="shared" ca="1" si="208"/>
        <v>-90.157175108071925</v>
      </c>
      <c r="V376" s="29">
        <f t="shared" si="203"/>
        <v>-1.5949970784706834E-3</v>
      </c>
      <c r="W376" s="29">
        <f t="shared" si="203"/>
        <v>1.7294056609211853E-2</v>
      </c>
      <c r="X376" s="18">
        <f t="shared" ca="1" si="204"/>
        <v>-0.6847152532421581</v>
      </c>
      <c r="Y376" s="18">
        <f t="shared" ca="1" si="173"/>
        <v>1412.1067416629082</v>
      </c>
      <c r="Z376" s="39">
        <f t="shared" ca="1" si="206"/>
        <v>-4.8465415747678264E-4</v>
      </c>
      <c r="AA376" s="29">
        <f t="shared" ca="1" si="174"/>
        <v>2.3814065777296056E-2</v>
      </c>
      <c r="AB376" s="29">
        <f t="shared" ca="1" si="175"/>
        <v>3.2905400152470454E-2</v>
      </c>
      <c r="AC376" s="29">
        <f t="shared" ca="1" si="207"/>
        <v>-8.8017105669428997E-3</v>
      </c>
      <c r="AD376" s="22">
        <f t="shared" ca="1" si="176"/>
        <v>12</v>
      </c>
      <c r="AE376" s="114">
        <f t="shared" si="169"/>
        <v>-355.10787003482886</v>
      </c>
      <c r="AF376" s="112">
        <f t="shared" ca="1" si="177"/>
        <v>0.41753906958196918</v>
      </c>
      <c r="AG376" s="112"/>
      <c r="AH376" s="112"/>
      <c r="AI376" s="112"/>
      <c r="AJ376" s="112"/>
      <c r="AK376" s="94">
        <f t="shared" si="178"/>
        <v>-388.88766141890096</v>
      </c>
      <c r="AL376" s="94">
        <f t="shared" si="179"/>
        <v>-355.10787003482886</v>
      </c>
      <c r="AM376" s="94">
        <f t="shared" si="180"/>
        <v>652.73296772272829</v>
      </c>
      <c r="AN376" s="94">
        <f t="shared" si="181"/>
        <v>1.1295345551728715</v>
      </c>
      <c r="AO376" s="94">
        <f t="shared" si="182"/>
        <v>-2.9045265952939619E-3</v>
      </c>
      <c r="AQ376" s="94">
        <f t="shared" si="183"/>
        <v>-414.3402429812279</v>
      </c>
      <c r="AR376" s="94">
        <f t="shared" si="184"/>
        <v>-337.2382112079348</v>
      </c>
      <c r="AS376" s="94">
        <f t="shared" si="185"/>
        <v>795.53317262304859</v>
      </c>
      <c r="AT376" s="94">
        <f t="shared" si="186"/>
        <v>-1.8384609843937578</v>
      </c>
      <c r="AU376" s="94">
        <f t="shared" si="187"/>
        <v>4.4370804321728682E-3</v>
      </c>
      <c r="AV376" s="51"/>
      <c r="AW376" s="94">
        <f t="shared" si="188"/>
        <v>-289.94281961667804</v>
      </c>
      <c r="AX376" s="94">
        <f t="shared" si="189"/>
        <v>-360.40742982748679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664</v>
      </c>
      <c r="B377" s="9">
        <v>1273.8699999999999</v>
      </c>
      <c r="C377" s="9">
        <v>1.756</v>
      </c>
      <c r="D377" s="18">
        <f t="shared" ca="1" si="196"/>
        <v>1432.1859994897741</v>
      </c>
      <c r="E377" s="11">
        <f t="shared" si="201"/>
        <v>357</v>
      </c>
      <c r="F377" s="43">
        <f t="shared" ca="1" si="170"/>
        <v>1.5622075027920501</v>
      </c>
      <c r="G377" s="18">
        <f t="shared" ca="1" si="205"/>
        <v>-1</v>
      </c>
      <c r="H377" s="18" t="str">
        <f t="shared" ca="1" si="171"/>
        <v/>
      </c>
      <c r="I377" s="18">
        <f t="shared" ca="1" si="197"/>
        <v>1.5622075027920501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-1</v>
      </c>
      <c r="U377" s="43">
        <f t="shared" ca="1" si="208"/>
        <v>-90.157175108071925</v>
      </c>
      <c r="V377" s="29">
        <f t="shared" si="203"/>
        <v>7.4578469520102464E-3</v>
      </c>
      <c r="W377" s="29">
        <f t="shared" si="203"/>
        <v>-4.9300164333880717E-3</v>
      </c>
      <c r="X377" s="18">
        <f t="shared" ca="1" si="204"/>
        <v>-8.6456325765596169</v>
      </c>
      <c r="Y377" s="18">
        <f t="shared" ca="1" si="173"/>
        <v>1403.4611090863486</v>
      </c>
      <c r="Z377" s="39">
        <f t="shared" ca="1" si="206"/>
        <v>-6.1225064093798354E-3</v>
      </c>
      <c r="AA377" s="29">
        <f t="shared" ca="1" si="174"/>
        <v>1.7545757597561273E-2</v>
      </c>
      <c r="AB377" s="29">
        <f t="shared" ca="1" si="175"/>
        <v>3.2905400152470454E-2</v>
      </c>
      <c r="AC377" s="29">
        <f t="shared" ca="1" si="207"/>
        <v>-1.4870328446963232E-2</v>
      </c>
      <c r="AD377" s="22">
        <f t="shared" ca="1" si="176"/>
        <v>13</v>
      </c>
      <c r="AE377" s="114">
        <f t="shared" si="169"/>
        <v>-355.63113452534554</v>
      </c>
      <c r="AF377" s="112">
        <f t="shared" ca="1" si="177"/>
        <v>0.53072329845711697</v>
      </c>
      <c r="AG377" s="112"/>
      <c r="AH377" s="112"/>
      <c r="AI377" s="112"/>
      <c r="AJ377" s="112"/>
      <c r="AK377" s="94">
        <f t="shared" si="178"/>
        <v>-390.50366354915485</v>
      </c>
      <c r="AL377" s="94">
        <f t="shared" si="179"/>
        <v>-355.63113452534554</v>
      </c>
      <c r="AM377" s="94">
        <f t="shared" si="180"/>
        <v>653.44607864642637</v>
      </c>
      <c r="AN377" s="94">
        <f t="shared" si="181"/>
        <v>1.1269623669822852</v>
      </c>
      <c r="AO377" s="94">
        <f t="shared" si="182"/>
        <v>-2.8859200877648828E-3</v>
      </c>
      <c r="AQ377" s="94">
        <f t="shared" si="183"/>
        <v>-424.95844857291246</v>
      </c>
      <c r="AR377" s="94">
        <f t="shared" si="184"/>
        <v>-344.70096177633059</v>
      </c>
      <c r="AS377" s="94">
        <f t="shared" si="185"/>
        <v>792.247003949533</v>
      </c>
      <c r="AT377" s="94">
        <f t="shared" si="186"/>
        <v>-1.8784816326530627</v>
      </c>
      <c r="AU377" s="94">
        <f t="shared" si="187"/>
        <v>4.4203889555822331E-3</v>
      </c>
      <c r="AV377" s="51"/>
      <c r="AW377" s="94">
        <f t="shared" si="188"/>
        <v>-281.20826318649142</v>
      </c>
      <c r="AX377" s="94">
        <f t="shared" si="189"/>
        <v>-358.7994153819651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667</v>
      </c>
      <c r="B378" s="9">
        <v>1267.0999999999999</v>
      </c>
      <c r="C378" s="9">
        <v>1.7930999999999999</v>
      </c>
      <c r="D378" s="18">
        <f t="shared" ca="1" si="196"/>
        <v>1428.7608306862837</v>
      </c>
      <c r="E378" s="11">
        <f t="shared" si="201"/>
        <v>358</v>
      </c>
      <c r="F378" s="43">
        <f t="shared" ca="1" si="170"/>
        <v>1.4993862206182855</v>
      </c>
      <c r="G378" s="18">
        <f t="shared" ca="1" si="205"/>
        <v>-1</v>
      </c>
      <c r="H378" s="18" t="str">
        <f t="shared" ca="1" si="171"/>
        <v/>
      </c>
      <c r="I378" s="18">
        <f t="shared" ca="1" si="197"/>
        <v>1.4993862206182855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-1</v>
      </c>
      <c r="U378" s="43">
        <f t="shared" ca="1" si="208"/>
        <v>-90.157175108071925</v>
      </c>
      <c r="V378" s="29">
        <f t="shared" si="203"/>
        <v>-5.3145140398941672E-3</v>
      </c>
      <c r="W378" s="29">
        <f t="shared" si="203"/>
        <v>2.112756264236897E-2</v>
      </c>
      <c r="X378" s="18">
        <f t="shared" ca="1" si="204"/>
        <v>3.4251688034905214</v>
      </c>
      <c r="Y378" s="18">
        <f t="shared" ca="1" si="173"/>
        <v>1406.8862778898392</v>
      </c>
      <c r="Z378" s="39">
        <f t="shared" ca="1" si="206"/>
        <v>2.4405156518518822E-3</v>
      </c>
      <c r="AA378" s="29">
        <f t="shared" ca="1" si="174"/>
        <v>2.0029093945453713E-2</v>
      </c>
      <c r="AB378" s="29">
        <f t="shared" ca="1" si="175"/>
        <v>3.2905400152470454E-2</v>
      </c>
      <c r="AC378" s="29">
        <f t="shared" ca="1" si="207"/>
        <v>-1.2466104064434158E-2</v>
      </c>
      <c r="AD378" s="22">
        <f t="shared" ca="1" si="176"/>
        <v>14</v>
      </c>
      <c r="AE378" s="114">
        <f t="shared" si="169"/>
        <v>-355.96328772617585</v>
      </c>
      <c r="AF378" s="112">
        <f t="shared" ca="1" si="177"/>
        <v>0.48000319248180995</v>
      </c>
      <c r="AG378" s="112"/>
      <c r="AH378" s="112"/>
      <c r="AI378" s="112"/>
      <c r="AJ378" s="112"/>
      <c r="AK378" s="94">
        <f t="shared" si="178"/>
        <v>-391.90687812455587</v>
      </c>
      <c r="AL378" s="94">
        <f t="shared" si="179"/>
        <v>-355.96328772617585</v>
      </c>
      <c r="AM378" s="94">
        <f t="shared" si="180"/>
        <v>654.13999677859454</v>
      </c>
      <c r="AN378" s="94">
        <f t="shared" si="181"/>
        <v>1.1250688943829414</v>
      </c>
      <c r="AO378" s="94">
        <f t="shared" si="182"/>
        <v>-2.8707556748350099E-3</v>
      </c>
      <c r="AQ378" s="94">
        <f t="shared" si="183"/>
        <v>-421.08830301610118</v>
      </c>
      <c r="AR378" s="94">
        <f t="shared" si="184"/>
        <v>-342.921521970632</v>
      </c>
      <c r="AS378" s="94">
        <f t="shared" si="185"/>
        <v>789.53113230731617</v>
      </c>
      <c r="AT378" s="94">
        <f t="shared" si="186"/>
        <v>-1.881044417767108</v>
      </c>
      <c r="AU378" s="94">
        <f t="shared" si="187"/>
        <v>4.4671020408163231E-3</v>
      </c>
      <c r="AV378" s="51"/>
      <c r="AW378" s="94">
        <f t="shared" si="188"/>
        <v>-276.44488006968913</v>
      </c>
      <c r="AX378" s="94">
        <f t="shared" si="189"/>
        <v>-357.84833440329959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668</v>
      </c>
      <c r="B379" s="9">
        <v>1268.4000000000001</v>
      </c>
      <c r="C379" s="9">
        <v>1.8536000000000001</v>
      </c>
      <c r="D379" s="18">
        <f t="shared" ca="1" si="196"/>
        <v>1435.5153397803222</v>
      </c>
      <c r="E379" s="11">
        <f t="shared" si="201"/>
        <v>359</v>
      </c>
      <c r="F379" s="43">
        <f t="shared" ca="1" si="170"/>
        <v>1.623271186903581</v>
      </c>
      <c r="G379" s="18">
        <f t="shared" ca="1" si="205"/>
        <v>-1</v>
      </c>
      <c r="H379" s="18" t="str">
        <f t="shared" ca="1" si="171"/>
        <v/>
      </c>
      <c r="I379" s="18">
        <f t="shared" ca="1" si="197"/>
        <v>1.623271186903581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-1</v>
      </c>
      <c r="U379" s="43">
        <f t="shared" ca="1" si="208"/>
        <v>-90.157175108071925</v>
      </c>
      <c r="V379" s="29">
        <f t="shared" si="203"/>
        <v>1.0259648015154147E-3</v>
      </c>
      <c r="W379" s="29">
        <f t="shared" si="203"/>
        <v>3.374044950086455E-2</v>
      </c>
      <c r="X379" s="18">
        <f t="shared" ca="1" si="204"/>
        <v>-6.7545090940385535</v>
      </c>
      <c r="Y379" s="18">
        <f t="shared" ca="1" si="173"/>
        <v>1400.1317687958008</v>
      </c>
      <c r="Z379" s="39">
        <f t="shared" ca="1" si="206"/>
        <v>-4.8010341704159964E-3</v>
      </c>
      <c r="AA379" s="29">
        <f t="shared" ca="1" si="174"/>
        <v>1.5131899410603111E-2</v>
      </c>
      <c r="AB379" s="29">
        <f t="shared" ca="1" si="175"/>
        <v>3.2905400152470454E-2</v>
      </c>
      <c r="AC379" s="29">
        <f t="shared" ca="1" si="207"/>
        <v>-1.7207288043264879E-2</v>
      </c>
      <c r="AD379" s="22">
        <f t="shared" ca="1" si="176"/>
        <v>15</v>
      </c>
      <c r="AE379" s="114">
        <f t="shared" si="169"/>
        <v>-356.19949050933201</v>
      </c>
      <c r="AF379" s="112">
        <f t="shared" ca="1" si="177"/>
        <v>0.5672643159369416</v>
      </c>
      <c r="AG379" s="112"/>
      <c r="AH379" s="112"/>
      <c r="AI379" s="112"/>
      <c r="AJ379" s="112"/>
      <c r="AK379" s="94">
        <f t="shared" si="178"/>
        <v>-393.45888574718089</v>
      </c>
      <c r="AL379" s="94">
        <f t="shared" si="179"/>
        <v>-356.19949050933201</v>
      </c>
      <c r="AM379" s="94">
        <f t="shared" si="180"/>
        <v>654.73236565323498</v>
      </c>
      <c r="AN379" s="94">
        <f t="shared" si="181"/>
        <v>1.1228194543489882</v>
      </c>
      <c r="AO379" s="94">
        <f t="shared" si="182"/>
        <v>-2.8537148226218021E-3</v>
      </c>
      <c r="AQ379" s="94">
        <f t="shared" si="183"/>
        <v>-405.84318136263732</v>
      </c>
      <c r="AR379" s="94">
        <f t="shared" si="184"/>
        <v>-335.62110919511844</v>
      </c>
      <c r="AS379" s="94">
        <f t="shared" si="185"/>
        <v>786.402569299025</v>
      </c>
      <c r="AT379" s="94">
        <f t="shared" si="186"/>
        <v>-1.8764921968787525</v>
      </c>
      <c r="AU379" s="94">
        <f t="shared" si="187"/>
        <v>4.6236878751500588E-3</v>
      </c>
      <c r="AV379" s="51"/>
      <c r="AW379" s="94">
        <f t="shared" si="188"/>
        <v>-271.11249998870136</v>
      </c>
      <c r="AX379" s="94">
        <f t="shared" si="189"/>
        <v>-353.98462727218549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669</v>
      </c>
      <c r="B380" s="9">
        <v>1275.47</v>
      </c>
      <c r="C380" s="9">
        <v>1.8468</v>
      </c>
      <c r="D380" s="18">
        <f t="shared" ca="1" si="196"/>
        <v>1441.9722709895873</v>
      </c>
      <c r="E380" s="11">
        <f t="shared" si="201"/>
        <v>360</v>
      </c>
      <c r="F380" s="43">
        <f t="shared" ca="1" si="170"/>
        <v>1.7416982545156878</v>
      </c>
      <c r="G380" s="18">
        <f t="shared" ca="1" si="205"/>
        <v>-1</v>
      </c>
      <c r="H380" s="18" t="str">
        <f t="shared" ca="1" si="171"/>
        <v/>
      </c>
      <c r="I380" s="18">
        <f t="shared" ca="1" si="197"/>
        <v>1.7416982545156878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-1</v>
      </c>
      <c r="U380" s="43">
        <f t="shared" ca="1" si="208"/>
        <v>-90.157175108071925</v>
      </c>
      <c r="V380" s="29">
        <f t="shared" si="203"/>
        <v>5.5739514348785366E-3</v>
      </c>
      <c r="W380" s="29">
        <f t="shared" si="203"/>
        <v>-3.668536901165375E-3</v>
      </c>
      <c r="X380" s="18">
        <f t="shared" ca="1" si="204"/>
        <v>-6.4569312092650346</v>
      </c>
      <c r="Y380" s="18">
        <f t="shared" ca="1" si="173"/>
        <v>1393.6748375865357</v>
      </c>
      <c r="Z380" s="39">
        <f t="shared" ca="1" si="206"/>
        <v>-4.611659668874224E-3</v>
      </c>
      <c r="AA380" s="29">
        <f t="shared" ca="1" si="174"/>
        <v>1.0450456571503564E-2</v>
      </c>
      <c r="AB380" s="29">
        <f t="shared" ca="1" si="175"/>
        <v>3.2905400152470454E-2</v>
      </c>
      <c r="AC380" s="29">
        <f t="shared" ca="1" si="207"/>
        <v>-2.1739593555859305E-2</v>
      </c>
      <c r="AD380" s="22">
        <f t="shared" ca="1" si="176"/>
        <v>16</v>
      </c>
      <c r="AE380" s="114">
        <f t="shared" si="169"/>
        <v>-356.55545454185119</v>
      </c>
      <c r="AF380" s="112">
        <f t="shared" ca="1" si="177"/>
        <v>0.64990357249831965</v>
      </c>
      <c r="AG380" s="112"/>
      <c r="AH380" s="112"/>
      <c r="AI380" s="112"/>
      <c r="AJ380" s="112"/>
      <c r="AK380" s="94">
        <f t="shared" si="178"/>
        <v>-396.35371827141046</v>
      </c>
      <c r="AL380" s="94">
        <f t="shared" si="179"/>
        <v>-356.55545454185119</v>
      </c>
      <c r="AM380" s="94">
        <f t="shared" si="180"/>
        <v>655.39146377620875</v>
      </c>
      <c r="AN380" s="94">
        <f t="shared" si="181"/>
        <v>1.1195946273254431</v>
      </c>
      <c r="AO380" s="94">
        <f t="shared" si="182"/>
        <v>-2.8247360267193967E-3</v>
      </c>
      <c r="AQ380" s="94">
        <f t="shared" si="183"/>
        <v>-383.36611223681803</v>
      </c>
      <c r="AR380" s="94">
        <f t="shared" si="184"/>
        <v>-317.00018864868343</v>
      </c>
      <c r="AS380" s="94">
        <f t="shared" si="185"/>
        <v>782.39724202652405</v>
      </c>
      <c r="AT380" s="94">
        <f t="shared" si="186"/>
        <v>-1.8551827130852347</v>
      </c>
      <c r="AU380" s="94">
        <f t="shared" si="187"/>
        <v>4.8391932773109237E-3</v>
      </c>
      <c r="AV380" s="51"/>
      <c r="AW380" s="94">
        <f t="shared" si="188"/>
        <v>-261.56883505014059</v>
      </c>
      <c r="AX380" s="94">
        <f t="shared" si="189"/>
        <v>-349.22102622896267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670</v>
      </c>
      <c r="B381" s="9">
        <v>1277.21</v>
      </c>
      <c r="C381" s="9">
        <v>1.8254999999999999</v>
      </c>
      <c r="D381" s="18">
        <f t="shared" ca="1" si="196"/>
        <v>1441.7919231597853</v>
      </c>
      <c r="E381" s="11">
        <f t="shared" si="201"/>
        <v>361</v>
      </c>
      <c r="F381" s="43">
        <f t="shared" ca="1" si="170"/>
        <v>1.7383904812188289</v>
      </c>
      <c r="G381" s="18">
        <f t="shared" ca="1" si="205"/>
        <v>-1</v>
      </c>
      <c r="H381" s="18" t="str">
        <f t="shared" ca="1" si="171"/>
        <v/>
      </c>
      <c r="I381" s="18">
        <f t="shared" ca="1" si="197"/>
        <v>1.7383904812188289</v>
      </c>
      <c r="J381" s="18" t="str">
        <f t="shared" ca="1" si="190"/>
        <v/>
      </c>
      <c r="K381" s="18" t="str">
        <f t="shared" ca="1" si="198"/>
        <v/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-1</v>
      </c>
      <c r="U381" s="43">
        <f t="shared" ca="1" si="208"/>
        <v>-90.157175108071925</v>
      </c>
      <c r="V381" s="29">
        <f t="shared" si="203"/>
        <v>1.3642029996785571E-3</v>
      </c>
      <c r="W381" s="29">
        <f t="shared" si="203"/>
        <v>-1.1533463287849306E-2</v>
      </c>
      <c r="X381" s="18">
        <f t="shared" ca="1" si="204"/>
        <v>0.18034782980193143</v>
      </c>
      <c r="Y381" s="18">
        <f t="shared" ca="1" si="173"/>
        <v>1393.8551854163377</v>
      </c>
      <c r="Z381" s="39">
        <f t="shared" ca="1" si="206"/>
        <v>1.2940452459786478E-4</v>
      </c>
      <c r="AA381" s="29">
        <f t="shared" ca="1" si="174"/>
        <v>1.0581213432465875E-2</v>
      </c>
      <c r="AB381" s="29">
        <f t="shared" ca="1" si="175"/>
        <v>3.2905400152470454E-2</v>
      </c>
      <c r="AC381" s="29">
        <f t="shared" ca="1" si="207"/>
        <v>-2.1613002233030421E-2</v>
      </c>
      <c r="AD381" s="22">
        <f t="shared" ca="1" si="176"/>
        <v>17</v>
      </c>
      <c r="AE381" s="114">
        <f t="shared" si="169"/>
        <v>-357.39144620696879</v>
      </c>
      <c r="AF381" s="112">
        <f t="shared" ca="1" si="177"/>
        <v>0.64219256202876107</v>
      </c>
      <c r="AG381" s="112"/>
      <c r="AH381" s="112"/>
      <c r="AI381" s="112"/>
      <c r="AJ381" s="112"/>
      <c r="AK381" s="94">
        <f t="shared" si="178"/>
        <v>-400.07961574756212</v>
      </c>
      <c r="AL381" s="94">
        <f t="shared" si="179"/>
        <v>-357.39144620696879</v>
      </c>
      <c r="AM381" s="94">
        <f t="shared" si="180"/>
        <v>656.24088562364818</v>
      </c>
      <c r="AN381" s="94">
        <f t="shared" si="181"/>
        <v>1.1159900207189302</v>
      </c>
      <c r="AO381" s="94">
        <f t="shared" si="182"/>
        <v>-2.789419847431281E-3</v>
      </c>
      <c r="AQ381" s="94">
        <f t="shared" si="183"/>
        <v>-361.834987561925</v>
      </c>
      <c r="AR381" s="94">
        <f t="shared" si="184"/>
        <v>-299.08471343331314</v>
      </c>
      <c r="AS381" s="94">
        <f t="shared" si="185"/>
        <v>778.48202822345081</v>
      </c>
      <c r="AT381" s="94">
        <f t="shared" si="186"/>
        <v>-1.80063337334934</v>
      </c>
      <c r="AU381" s="94">
        <f t="shared" si="187"/>
        <v>4.9763937575030021E-3</v>
      </c>
      <c r="AV381" s="51"/>
      <c r="AW381" s="94">
        <f t="shared" si="188"/>
        <v>-253.85411851153185</v>
      </c>
      <c r="AX381" s="94">
        <f t="shared" si="189"/>
        <v>-342.74189662957781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671</v>
      </c>
      <c r="B382" s="9">
        <v>1288.2</v>
      </c>
      <c r="C382" s="9">
        <v>1.8273999999999999</v>
      </c>
      <c r="D382" s="18">
        <f t="shared" ca="1" si="196"/>
        <v>1452.9532217924907</v>
      </c>
      <c r="E382" s="11">
        <f t="shared" si="201"/>
        <v>362</v>
      </c>
      <c r="F382" s="43">
        <f t="shared" ca="1" si="170"/>
        <v>1.9431007104245634</v>
      </c>
      <c r="G382" s="18">
        <f t="shared" ca="1" si="205"/>
        <v>-1</v>
      </c>
      <c r="H382" s="18" t="str">
        <f t="shared" ca="1" si="171"/>
        <v/>
      </c>
      <c r="I382" s="18">
        <f t="shared" ca="1" si="197"/>
        <v>1.9431007104245634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-1</v>
      </c>
      <c r="U382" s="43">
        <f t="shared" ca="1" si="208"/>
        <v>-90.157175108071925</v>
      </c>
      <c r="V382" s="29">
        <f t="shared" si="203"/>
        <v>8.6046930418646958E-3</v>
      </c>
      <c r="W382" s="29">
        <f t="shared" si="203"/>
        <v>1.0408107367844497E-3</v>
      </c>
      <c r="X382" s="18">
        <f t="shared" ca="1" si="204"/>
        <v>-11.161298632705346</v>
      </c>
      <c r="Y382" s="18">
        <f t="shared" ca="1" si="173"/>
        <v>1382.6938867836323</v>
      </c>
      <c r="Z382" s="39">
        <f t="shared" ca="1" si="206"/>
        <v>-8.0075023212483609E-3</v>
      </c>
      <c r="AA382" s="29">
        <f t="shared" ca="1" si="174"/>
        <v>2.4889820200955093E-3</v>
      </c>
      <c r="AB382" s="29">
        <f t="shared" ca="1" si="175"/>
        <v>3.2905400152470454E-2</v>
      </c>
      <c r="AC382" s="29">
        <f t="shared" ca="1" si="207"/>
        <v>-2.9447438388728653E-2</v>
      </c>
      <c r="AD382" s="22">
        <f t="shared" ca="1" si="176"/>
        <v>18</v>
      </c>
      <c r="AE382" s="114">
        <f t="shared" si="169"/>
        <v>-357.92662101755974</v>
      </c>
      <c r="AF382" s="112">
        <f t="shared" ca="1" si="177"/>
        <v>0.78785678685027349</v>
      </c>
      <c r="AG382" s="112"/>
      <c r="AH382" s="112"/>
      <c r="AI382" s="112"/>
      <c r="AJ382" s="112"/>
      <c r="AK382" s="94">
        <f t="shared" si="178"/>
        <v>-403.11258566882321</v>
      </c>
      <c r="AL382" s="94">
        <f t="shared" si="179"/>
        <v>-357.92662101755974</v>
      </c>
      <c r="AM382" s="94">
        <f t="shared" si="180"/>
        <v>657.07450147148131</v>
      </c>
      <c r="AN382" s="94">
        <f t="shared" si="181"/>
        <v>1.1120859007036035</v>
      </c>
      <c r="AO382" s="94">
        <f t="shared" si="182"/>
        <v>-2.7587476557163031E-3</v>
      </c>
      <c r="AQ382" s="94">
        <f t="shared" si="183"/>
        <v>-342.81581800508462</v>
      </c>
      <c r="AR382" s="94">
        <f t="shared" si="184"/>
        <v>-287.16328918748036</v>
      </c>
      <c r="AS382" s="94">
        <f t="shared" si="185"/>
        <v>775.33163054666261</v>
      </c>
      <c r="AT382" s="94">
        <f t="shared" si="186"/>
        <v>-1.7612749099639866</v>
      </c>
      <c r="AU382" s="94">
        <f t="shared" si="187"/>
        <v>5.1376710684273722E-3</v>
      </c>
      <c r="AV382" s="51"/>
      <c r="AW382" s="94">
        <f t="shared" si="188"/>
        <v>-248.54224622988221</v>
      </c>
      <c r="AX382" s="94">
        <f t="shared" si="189"/>
        <v>-336.49173469742345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674</v>
      </c>
      <c r="B383" s="9">
        <v>1296.81</v>
      </c>
      <c r="C383" s="9">
        <v>1.8025</v>
      </c>
      <c r="D383" s="18">
        <f t="shared" ca="1" si="196"/>
        <v>1459.3183081322995</v>
      </c>
      <c r="E383" s="11">
        <f t="shared" si="201"/>
        <v>363</v>
      </c>
      <c r="F383" s="43">
        <f t="shared" ca="1" si="170"/>
        <v>2.0598432442833423</v>
      </c>
      <c r="G383" s="18">
        <f t="shared" ca="1" si="205"/>
        <v>-1</v>
      </c>
      <c r="H383" s="18" t="str">
        <f t="shared" ca="1" si="171"/>
        <v/>
      </c>
      <c r="I383" s="18">
        <f t="shared" ca="1" si="197"/>
        <v>2.0598432442833423</v>
      </c>
      <c r="J383" s="18">
        <f t="shared" ca="1" si="190"/>
        <v>2.0598432442833423</v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-1</v>
      </c>
      <c r="U383" s="43">
        <f t="shared" ca="1" si="208"/>
        <v>-90.157175108071925</v>
      </c>
      <c r="V383" s="29">
        <f t="shared" si="203"/>
        <v>6.6837447601303364E-3</v>
      </c>
      <c r="W383" s="29">
        <f t="shared" si="203"/>
        <v>-1.3625916602823642E-2</v>
      </c>
      <c r="X383" s="18">
        <f t="shared" ca="1" si="204"/>
        <v>-6.3650863398089168</v>
      </c>
      <c r="Y383" s="18">
        <f t="shared" ca="1" si="173"/>
        <v>1376.3288004438234</v>
      </c>
      <c r="Z383" s="39">
        <f t="shared" ca="1" si="206"/>
        <v>-4.60339515539121E-3</v>
      </c>
      <c r="AA383" s="29">
        <f t="shared" ca="1" si="174"/>
        <v>-2.1258709030688161E-3</v>
      </c>
      <c r="AB383" s="29">
        <f t="shared" ca="1" si="175"/>
        <v>3.2905400152470454E-2</v>
      </c>
      <c r="AC383" s="29">
        <f t="shared" ca="1" si="207"/>
        <v>-3.3915275348902374E-2</v>
      </c>
      <c r="AD383" s="22">
        <f t="shared" ca="1" si="176"/>
        <v>19</v>
      </c>
      <c r="AE383" s="114">
        <f t="shared" si="169"/>
        <v>-358.55055133577929</v>
      </c>
      <c r="AF383" s="112">
        <f t="shared" ca="1" si="177"/>
        <v>0.86768311169895163</v>
      </c>
      <c r="AG383" s="112"/>
      <c r="AH383" s="112"/>
      <c r="AI383" s="112"/>
      <c r="AJ383" s="112"/>
      <c r="AK383" s="94">
        <f t="shared" si="178"/>
        <v>-406.73754488079521</v>
      </c>
      <c r="AL383" s="94">
        <f t="shared" si="179"/>
        <v>-358.55055133577929</v>
      </c>
      <c r="AM383" s="94">
        <f t="shared" si="180"/>
        <v>658.01030962524339</v>
      </c>
      <c r="AN383" s="94">
        <f t="shared" si="181"/>
        <v>1.1083302476148489</v>
      </c>
      <c r="AO383" s="94">
        <f t="shared" si="182"/>
        <v>-2.7249273187693389E-3</v>
      </c>
      <c r="AQ383" s="94">
        <f t="shared" si="183"/>
        <v>-326.58695881370454</v>
      </c>
      <c r="AR383" s="94">
        <f t="shared" si="184"/>
        <v>-274.62221988056007</v>
      </c>
      <c r="AS383" s="94">
        <f t="shared" si="185"/>
        <v>772.09604688689899</v>
      </c>
      <c r="AT383" s="94">
        <f t="shared" si="186"/>
        <v>-1.6957147659063632</v>
      </c>
      <c r="AU383" s="94">
        <f t="shared" si="187"/>
        <v>5.1922304921968795E-3</v>
      </c>
      <c r="AV383" s="51"/>
      <c r="AW383" s="94">
        <f t="shared" si="188"/>
        <v>-242.34431256448786</v>
      </c>
      <c r="AX383" s="94">
        <f t="shared" si="189"/>
        <v>-329.66303164158228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675</v>
      </c>
      <c r="B384" s="9">
        <v>1302.7</v>
      </c>
      <c r="C384" s="9">
        <v>1.8115000000000001</v>
      </c>
      <c r="D384" s="18">
        <f t="shared" ca="1" si="196"/>
        <v>1466.0197227082724</v>
      </c>
      <c r="E384" s="11">
        <f t="shared" si="201"/>
        <v>364</v>
      </c>
      <c r="F384" s="43">
        <f t="shared" ca="1" si="170"/>
        <v>2.182754399964653</v>
      </c>
      <c r="G384" s="18">
        <f t="shared" ca="1" si="205"/>
        <v>-1</v>
      </c>
      <c r="H384" s="18" t="str">
        <f t="shared" ca="1" si="171"/>
        <v/>
      </c>
      <c r="I384" s="18">
        <f t="shared" ca="1" si="197"/>
        <v>2.182754399964653</v>
      </c>
      <c r="J384" s="18">
        <f t="shared" ca="1" si="190"/>
        <v>2.182754399964653</v>
      </c>
      <c r="K384" s="18" t="str">
        <f t="shared" ca="1" si="198"/>
        <v/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-1</v>
      </c>
      <c r="U384" s="43">
        <f t="shared" ca="1" si="208"/>
        <v>-90.157175108071925</v>
      </c>
      <c r="V384" s="29">
        <f t="shared" si="203"/>
        <v>4.5419143899261263E-3</v>
      </c>
      <c r="W384" s="29">
        <f t="shared" si="203"/>
        <v>4.9930651872400105E-3</v>
      </c>
      <c r="X384" s="18">
        <f t="shared" ca="1" si="204"/>
        <v>-6.7014145759727581</v>
      </c>
      <c r="Y384" s="18">
        <f t="shared" ca="1" si="173"/>
        <v>1369.6273858678508</v>
      </c>
      <c r="Z384" s="39">
        <f t="shared" ca="1" si="206"/>
        <v>-4.8690506031783265E-3</v>
      </c>
      <c r="AA384" s="29">
        <f t="shared" ca="1" si="174"/>
        <v>-6.9845705332443053E-3</v>
      </c>
      <c r="AB384" s="29">
        <f t="shared" ca="1" si="175"/>
        <v>3.2905400152470454E-2</v>
      </c>
      <c r="AC384" s="29">
        <f t="shared" ca="1" si="207"/>
        <v>-3.8619190760186273E-2</v>
      </c>
      <c r="AD384" s="22">
        <f t="shared" ca="1" si="176"/>
        <v>20</v>
      </c>
      <c r="AE384" s="114">
        <f t="shared" si="169"/>
        <v>-359.30450166066083</v>
      </c>
      <c r="AF384" s="112">
        <f t="shared" ca="1" si="177"/>
        <v>0.95150995299574792</v>
      </c>
      <c r="AG384" s="112"/>
      <c r="AH384" s="112"/>
      <c r="AI384" s="112"/>
      <c r="AJ384" s="112"/>
      <c r="AK384" s="94">
        <f t="shared" si="178"/>
        <v>-410.4007359196703</v>
      </c>
      <c r="AL384" s="94">
        <f t="shared" si="179"/>
        <v>-359.30450166066083</v>
      </c>
      <c r="AM384" s="94">
        <f t="shared" si="180"/>
        <v>659.12358375113809</v>
      </c>
      <c r="AN384" s="94">
        <f t="shared" si="181"/>
        <v>1.1037466396413207</v>
      </c>
      <c r="AO384" s="94">
        <f t="shared" si="182"/>
        <v>-2.6894363070961019E-3</v>
      </c>
      <c r="AQ384" s="94">
        <f t="shared" si="183"/>
        <v>-311.22197687456406</v>
      </c>
      <c r="AR384" s="94">
        <f t="shared" si="184"/>
        <v>-264.45852206906051</v>
      </c>
      <c r="AS384" s="94">
        <f t="shared" si="185"/>
        <v>769.31915793056169</v>
      </c>
      <c r="AT384" s="94">
        <f t="shared" si="186"/>
        <v>-1.6087553421368554</v>
      </c>
      <c r="AU384" s="94">
        <f t="shared" si="187"/>
        <v>5.1691572629051627E-3</v>
      </c>
      <c r="AV384" s="51"/>
      <c r="AW384" s="94">
        <f t="shared" si="188"/>
        <v>-237.68001252330274</v>
      </c>
      <c r="AX384" s="94">
        <f t="shared" si="189"/>
        <v>-323.36480723171718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676</v>
      </c>
      <c r="B385" s="9">
        <v>1305.06</v>
      </c>
      <c r="C385" s="9">
        <v>1.7762</v>
      </c>
      <c r="D385" s="18">
        <f t="shared" ca="1" si="196"/>
        <v>1465.1971744269572</v>
      </c>
      <c r="E385" s="11">
        <f t="shared" si="201"/>
        <v>365</v>
      </c>
      <c r="F385" s="43">
        <f t="shared" ca="1" si="170"/>
        <v>2.1676679792225886</v>
      </c>
      <c r="G385" s="18">
        <f t="shared" ca="1" si="205"/>
        <v>-1</v>
      </c>
      <c r="H385" s="18" t="str">
        <f t="shared" ca="1" si="171"/>
        <v/>
      </c>
      <c r="I385" s="18">
        <f t="shared" ca="1" si="197"/>
        <v>2.1676679792225886</v>
      </c>
      <c r="J385" s="18">
        <f t="shared" ca="1" si="190"/>
        <v>2.1676679792225886</v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-1</v>
      </c>
      <c r="U385" s="43">
        <f t="shared" ca="1" si="208"/>
        <v>-90.157175108071925</v>
      </c>
      <c r="V385" s="29">
        <f t="shared" si="203"/>
        <v>1.8116220158132339E-3</v>
      </c>
      <c r="W385" s="29">
        <f t="shared" si="203"/>
        <v>-1.9486613303891863E-2</v>
      </c>
      <c r="X385" s="18">
        <f t="shared" ca="1" si="204"/>
        <v>0.82254828131504931</v>
      </c>
      <c r="Y385" s="18">
        <f t="shared" ca="1" si="173"/>
        <v>1370.4499341491658</v>
      </c>
      <c r="Z385" s="39">
        <f t="shared" ca="1" si="206"/>
        <v>6.0056354728454941E-4</v>
      </c>
      <c r="AA385" s="29">
        <f t="shared" ca="1" si="174"/>
        <v>-6.3882016644154493E-3</v>
      </c>
      <c r="AB385" s="29">
        <f t="shared" ca="1" si="175"/>
        <v>3.2905400152470454E-2</v>
      </c>
      <c r="AC385" s="29">
        <f t="shared" ca="1" si="207"/>
        <v>-3.8041820491097833E-2</v>
      </c>
      <c r="AD385" s="22">
        <f t="shared" ca="1" si="176"/>
        <v>21</v>
      </c>
      <c r="AE385" s="114">
        <f t="shared" si="169"/>
        <v>-359.93320445277851</v>
      </c>
      <c r="AF385" s="112">
        <f t="shared" ca="1" si="177"/>
        <v>0.93284519467392835</v>
      </c>
      <c r="AG385" s="112"/>
      <c r="AH385" s="112"/>
      <c r="AI385" s="112"/>
      <c r="AJ385" s="112"/>
      <c r="AK385" s="94">
        <f t="shared" si="178"/>
        <v>-414.36144228026689</v>
      </c>
      <c r="AL385" s="94">
        <f t="shared" si="179"/>
        <v>-359.93320445277851</v>
      </c>
      <c r="AM385" s="94">
        <f t="shared" si="180"/>
        <v>660.29921621344852</v>
      </c>
      <c r="AN385" s="94">
        <f t="shared" si="181"/>
        <v>1.0986449384093584</v>
      </c>
      <c r="AO385" s="94">
        <f t="shared" si="182"/>
        <v>-2.651416918435799E-3</v>
      </c>
      <c r="AQ385" s="94">
        <f t="shared" si="183"/>
        <v>-296.69701349060193</v>
      </c>
      <c r="AR385" s="94">
        <f t="shared" si="184"/>
        <v>-254.73234233372068</v>
      </c>
      <c r="AS385" s="94">
        <f t="shared" si="185"/>
        <v>766.81655094626285</v>
      </c>
      <c r="AT385" s="94">
        <f t="shared" si="186"/>
        <v>-1.5369133253301335</v>
      </c>
      <c r="AU385" s="94">
        <f t="shared" si="187"/>
        <v>5.1800768307322925E-3</v>
      </c>
      <c r="AV385" s="51"/>
      <c r="AW385" s="94">
        <f t="shared" si="188"/>
        <v>-231.95793656824952</v>
      </c>
      <c r="AX385" s="94">
        <f t="shared" si="189"/>
        <v>-316.68443536683543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677</v>
      </c>
      <c r="B386" s="9">
        <v>1281.6400000000001</v>
      </c>
      <c r="C386" s="9">
        <v>1.8260999999999998</v>
      </c>
      <c r="D386" s="18">
        <f t="shared" ca="1" si="196"/>
        <v>1446.2760174648502</v>
      </c>
      <c r="E386" s="11">
        <f t="shared" si="201"/>
        <v>366</v>
      </c>
      <c r="F386" s="43">
        <f t="shared" ca="1" si="170"/>
        <v>1.820633596753805</v>
      </c>
      <c r="G386" s="18">
        <f t="shared" ca="1" si="205"/>
        <v>-1</v>
      </c>
      <c r="H386" s="18" t="str">
        <f t="shared" ca="1" si="171"/>
        <v/>
      </c>
      <c r="I386" s="18">
        <f t="shared" ca="1" si="197"/>
        <v>1.820633596753805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-1</v>
      </c>
      <c r="U386" s="43">
        <f t="shared" ca="1" si="208"/>
        <v>-90.157175108071925</v>
      </c>
      <c r="V386" s="29">
        <f t="shared" si="203"/>
        <v>-1.7945535071184349E-2</v>
      </c>
      <c r="W386" s="29">
        <f t="shared" si="203"/>
        <v>2.8093683143790019E-2</v>
      </c>
      <c r="X386" s="18">
        <f t="shared" ca="1" si="204"/>
        <v>18.921156962107069</v>
      </c>
      <c r="Y386" s="18">
        <f t="shared" ca="1" si="173"/>
        <v>1389.3710911112728</v>
      </c>
      <c r="Z386" s="39">
        <f t="shared" ca="1" si="206"/>
        <v>1.3806529148293167E-2</v>
      </c>
      <c r="AA386" s="29">
        <f t="shared" ca="1" si="174"/>
        <v>7.3301285913927039E-3</v>
      </c>
      <c r="AB386" s="29">
        <f t="shared" ca="1" si="175"/>
        <v>3.2905400152470454E-2</v>
      </c>
      <c r="AC386" s="29">
        <f t="shared" ca="1" si="207"/>
        <v>-2.4760516846269232E-2</v>
      </c>
      <c r="AD386" s="22">
        <f t="shared" ca="1" si="176"/>
        <v>22</v>
      </c>
      <c r="AE386" s="114">
        <f t="shared" si="169"/>
        <v>-360.67444855778865</v>
      </c>
      <c r="AF386" s="112">
        <f t="shared" ca="1" si="177"/>
        <v>0.6684647810167913</v>
      </c>
      <c r="AG386" s="112"/>
      <c r="AH386" s="112"/>
      <c r="AI386" s="112"/>
      <c r="AJ386" s="112"/>
      <c r="AK386" s="94">
        <f t="shared" si="178"/>
        <v>-417.95106617954769</v>
      </c>
      <c r="AL386" s="94">
        <f t="shared" si="179"/>
        <v>-360.67444855778865</v>
      </c>
      <c r="AM386" s="94">
        <f t="shared" si="180"/>
        <v>661.55564075277391</v>
      </c>
      <c r="AN386" s="94">
        <f t="shared" si="181"/>
        <v>1.0932417216134518</v>
      </c>
      <c r="AO386" s="94">
        <f t="shared" si="182"/>
        <v>-2.6157170302415398E-3</v>
      </c>
      <c r="AQ386" s="94">
        <f t="shared" si="183"/>
        <v>-286.06898689004925</v>
      </c>
      <c r="AR386" s="94">
        <f t="shared" si="184"/>
        <v>-249.96607508775318</v>
      </c>
      <c r="AS386" s="94">
        <f t="shared" si="185"/>
        <v>764.84066772511858</v>
      </c>
      <c r="AT386" s="94">
        <f t="shared" si="186"/>
        <v>-1.4627500600240098</v>
      </c>
      <c r="AU386" s="94">
        <f t="shared" si="187"/>
        <v>5.1132773109243699E-3</v>
      </c>
      <c r="AV386" s="51"/>
      <c r="AW386" s="94">
        <f t="shared" si="188"/>
        <v>-229.35133478392723</v>
      </c>
      <c r="AX386" s="94">
        <f t="shared" si="189"/>
        <v>-310.18066748026121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678</v>
      </c>
      <c r="B387" s="9">
        <v>1275.68</v>
      </c>
      <c r="C387" s="9">
        <v>1.8547</v>
      </c>
      <c r="D387" s="18">
        <f t="shared" ca="1" si="196"/>
        <v>1442.8945126729411</v>
      </c>
      <c r="E387" s="11">
        <f t="shared" si="201"/>
        <v>367</v>
      </c>
      <c r="F387" s="43">
        <f t="shared" ca="1" si="170"/>
        <v>1.7586131595455772</v>
      </c>
      <c r="G387" s="18">
        <f t="shared" ca="1" si="205"/>
        <v>-1</v>
      </c>
      <c r="H387" s="18" t="str">
        <f t="shared" ca="1" si="171"/>
        <v/>
      </c>
      <c r="I387" s="18">
        <f t="shared" ca="1" si="197"/>
        <v>1.7586131595455772</v>
      </c>
      <c r="J387" s="18" t="str">
        <f t="shared" ca="1" si="190"/>
        <v/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-1</v>
      </c>
      <c r="U387" s="43">
        <f t="shared" ca="1" si="208"/>
        <v>-90.157175108071925</v>
      </c>
      <c r="V387" s="29">
        <f t="shared" si="203"/>
        <v>-4.6502918136138351E-3</v>
      </c>
      <c r="W387" s="29">
        <f t="shared" si="203"/>
        <v>1.5661792891955635E-2</v>
      </c>
      <c r="X387" s="18">
        <f t="shared" ca="1" si="204"/>
        <v>3.3815047919091628</v>
      </c>
      <c r="Y387" s="18">
        <f t="shared" ca="1" si="173"/>
        <v>1392.7525959031821</v>
      </c>
      <c r="Z387" s="39">
        <f t="shared" ca="1" si="206"/>
        <v>2.4338384565094628E-3</v>
      </c>
      <c r="AA387" s="29">
        <f t="shared" ca="1" si="174"/>
        <v>9.7818073967590458E-3</v>
      </c>
      <c r="AB387" s="29">
        <f t="shared" ca="1" si="175"/>
        <v>3.2905400152470454E-2</v>
      </c>
      <c r="AC387" s="29">
        <f t="shared" ca="1" si="207"/>
        <v>-2.2386941487863354E-2</v>
      </c>
      <c r="AD387" s="22">
        <f t="shared" ca="1" si="176"/>
        <v>23</v>
      </c>
      <c r="AE387" s="114">
        <f t="shared" si="169"/>
        <v>-362.05292751764489</v>
      </c>
      <c r="AF387" s="112">
        <f t="shared" ca="1" si="177"/>
        <v>0.61624760144109025</v>
      </c>
      <c r="AG387" s="112"/>
      <c r="AH387" s="112"/>
      <c r="AI387" s="112"/>
      <c r="AJ387" s="112"/>
      <c r="AK387" s="94">
        <f t="shared" si="178"/>
        <v>-422.47615165342228</v>
      </c>
      <c r="AL387" s="94">
        <f t="shared" si="179"/>
        <v>-362.05292751764489</v>
      </c>
      <c r="AM387" s="94">
        <f t="shared" si="180"/>
        <v>662.95299231129923</v>
      </c>
      <c r="AN387" s="94">
        <f t="shared" si="181"/>
        <v>1.0841442436540307</v>
      </c>
      <c r="AO387" s="94">
        <f t="shared" si="182"/>
        <v>-2.5661667277811387E-3</v>
      </c>
      <c r="AQ387" s="94">
        <f t="shared" si="183"/>
        <v>-273.34304125046702</v>
      </c>
      <c r="AR387" s="94">
        <f t="shared" si="184"/>
        <v>-243.19669602691414</v>
      </c>
      <c r="AS387" s="94">
        <f t="shared" si="185"/>
        <v>762.53526912065422</v>
      </c>
      <c r="AT387" s="94">
        <f t="shared" si="186"/>
        <v>-1.4440033613445378</v>
      </c>
      <c r="AU387" s="94">
        <f t="shared" si="187"/>
        <v>5.2827515006002397E-3</v>
      </c>
      <c r="AV387" s="51"/>
      <c r="AW387" s="94">
        <f t="shared" si="188"/>
        <v>-228.05818041339685</v>
      </c>
      <c r="AX387" s="94">
        <f t="shared" si="189"/>
        <v>-303.37039060803619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681</v>
      </c>
      <c r="B388" s="9">
        <v>1277.98</v>
      </c>
      <c r="C388" s="9">
        <v>2.0571000000000002</v>
      </c>
      <c r="D388" s="18">
        <f t="shared" ca="1" si="196"/>
        <v>1463.4423249148149</v>
      </c>
      <c r="E388" s="11">
        <f t="shared" si="201"/>
        <v>368</v>
      </c>
      <c r="F388" s="43">
        <f t="shared" ca="1" si="170"/>
        <v>2.1354821505234467</v>
      </c>
      <c r="G388" s="18">
        <f t="shared" ca="1" si="205"/>
        <v>-1</v>
      </c>
      <c r="H388" s="18" t="str">
        <f t="shared" ca="1" si="171"/>
        <v/>
      </c>
      <c r="I388" s="18">
        <f t="shared" ca="1" si="197"/>
        <v>2.1354821505234467</v>
      </c>
      <c r="J388" s="18">
        <f t="shared" ca="1" si="190"/>
        <v>2.1354821505234467</v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-1</v>
      </c>
      <c r="U388" s="43">
        <f t="shared" ca="1" si="208"/>
        <v>-90.157175108071925</v>
      </c>
      <c r="V388" s="29">
        <f t="shared" si="203"/>
        <v>1.8029599899661E-3</v>
      </c>
      <c r="W388" s="29">
        <f t="shared" si="203"/>
        <v>0.10912816088855348</v>
      </c>
      <c r="X388" s="18">
        <f t="shared" ca="1" si="204"/>
        <v>-20.547812241873725</v>
      </c>
      <c r="Y388" s="18">
        <f t="shared" ca="1" si="173"/>
        <v>1372.2047836613083</v>
      </c>
      <c r="Z388" s="39">
        <f t="shared" ca="1" si="206"/>
        <v>-1.475338283505323E-2</v>
      </c>
      <c r="AA388" s="29">
        <f t="shared" ca="1" si="174"/>
        <v>-5.1158901876373619E-3</v>
      </c>
      <c r="AB388" s="29">
        <f t="shared" ca="1" si="175"/>
        <v>3.2905400152470454E-2</v>
      </c>
      <c r="AC388" s="29">
        <f t="shared" ca="1" si="207"/>
        <v>-3.6810041204640154E-2</v>
      </c>
      <c r="AD388" s="22">
        <f t="shared" ca="1" si="176"/>
        <v>24</v>
      </c>
      <c r="AE388" s="114">
        <f t="shared" si="169"/>
        <v>-363.75782145160775</v>
      </c>
      <c r="AF388" s="112">
        <f t="shared" ca="1" si="177"/>
        <v>0.89084511052197013</v>
      </c>
      <c r="AG388" s="112"/>
      <c r="AH388" s="112"/>
      <c r="AI388" s="112"/>
      <c r="AJ388" s="112"/>
      <c r="AK388" s="94">
        <f t="shared" si="178"/>
        <v>-427.81187577910123</v>
      </c>
      <c r="AL388" s="94">
        <f t="shared" si="179"/>
        <v>-363.75782145160775</v>
      </c>
      <c r="AM388" s="94">
        <f t="shared" si="180"/>
        <v>664.34152743562083</v>
      </c>
      <c r="AN388" s="94">
        <f t="shared" si="181"/>
        <v>1.0745801173247902</v>
      </c>
      <c r="AO388" s="94">
        <f t="shared" si="182"/>
        <v>-2.5118052540449927E-3</v>
      </c>
      <c r="AQ388" s="94">
        <f t="shared" si="183"/>
        <v>-268.36213988802973</v>
      </c>
      <c r="AR388" s="94">
        <f t="shared" si="184"/>
        <v>-239.01348490283308</v>
      </c>
      <c r="AS388" s="94">
        <f t="shared" si="185"/>
        <v>759.31903870017209</v>
      </c>
      <c r="AT388" s="94">
        <f t="shared" si="186"/>
        <v>-1.4300950780312123</v>
      </c>
      <c r="AU388" s="94">
        <f t="shared" si="187"/>
        <v>5.3289747899159653E-3</v>
      </c>
      <c r="AV388" s="51"/>
      <c r="AW388" s="94">
        <f t="shared" si="188"/>
        <v>-225.56630760514585</v>
      </c>
      <c r="AX388" s="94">
        <f t="shared" si="189"/>
        <v>-296.73510846843936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682</v>
      </c>
      <c r="B389" s="9">
        <v>1259.2</v>
      </c>
      <c r="C389" s="9">
        <v>2.1501000000000001</v>
      </c>
      <c r="D389" s="18">
        <f t="shared" ca="1" si="196"/>
        <v>1453.0469421998655</v>
      </c>
      <c r="E389" s="11">
        <f t="shared" si="201"/>
        <v>369</v>
      </c>
      <c r="F389" s="43">
        <f t="shared" ca="1" si="170"/>
        <v>1.9448196435618537</v>
      </c>
      <c r="G389" s="18">
        <f t="shared" ca="1" si="205"/>
        <v>-1</v>
      </c>
      <c r="H389" s="18" t="str">
        <f t="shared" ca="1" si="171"/>
        <v/>
      </c>
      <c r="I389" s="18">
        <f t="shared" ca="1" si="197"/>
        <v>1.9448196435618537</v>
      </c>
      <c r="J389" s="18" t="str">
        <f t="shared" ca="1" si="190"/>
        <v/>
      </c>
      <c r="K389" s="18" t="str">
        <f t="shared" ca="1" si="198"/>
        <v/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-1</v>
      </c>
      <c r="U389" s="43">
        <f t="shared" ca="1" si="208"/>
        <v>-90.157175108071925</v>
      </c>
      <c r="V389" s="29">
        <f t="shared" si="203"/>
        <v>-1.4695065650479641E-2</v>
      </c>
      <c r="W389" s="29">
        <f t="shared" si="203"/>
        <v>4.5209275193233173E-2</v>
      </c>
      <c r="X389" s="18">
        <f t="shared" ca="1" si="204"/>
        <v>10.395382714949287</v>
      </c>
      <c r="Y389" s="18">
        <f t="shared" ca="1" si="173"/>
        <v>1382.6001663762577</v>
      </c>
      <c r="Z389" s="39">
        <f t="shared" ca="1" si="206"/>
        <v>7.5756788190262103E-3</v>
      </c>
      <c r="AA389" s="29">
        <f t="shared" ca="1" si="174"/>
        <v>2.4210322904538728E-3</v>
      </c>
      <c r="AB389" s="29">
        <f t="shared" ca="1" si="175"/>
        <v>3.2905400152470454E-2</v>
      </c>
      <c r="AC389" s="29">
        <f t="shared" ca="1" si="207"/>
        <v>-2.9513223435095548E-2</v>
      </c>
      <c r="AD389" s="22">
        <f t="shared" ca="1" si="176"/>
        <v>25</v>
      </c>
      <c r="AE389" s="114">
        <f t="shared" si="169"/>
        <v>-363.23745387865313</v>
      </c>
      <c r="AF389" s="112">
        <f t="shared" ca="1" si="177"/>
        <v>0.74155777718916815</v>
      </c>
      <c r="AG389" s="112"/>
      <c r="AH389" s="112"/>
      <c r="AI389" s="112"/>
      <c r="AJ389" s="112"/>
      <c r="AK389" s="94">
        <f t="shared" si="178"/>
        <v>-436.73551165245112</v>
      </c>
      <c r="AL389" s="94">
        <f t="shared" si="179"/>
        <v>-363.23745387865313</v>
      </c>
      <c r="AM389" s="94">
        <f t="shared" si="180"/>
        <v>665.4252885924551</v>
      </c>
      <c r="AN389" s="94">
        <f t="shared" si="181"/>
        <v>1.0648445105330604</v>
      </c>
      <c r="AO389" s="94">
        <f t="shared" si="182"/>
        <v>-2.4381908091331279E-3</v>
      </c>
      <c r="AQ389" s="94">
        <f t="shared" si="183"/>
        <v>-245.94313906876346</v>
      </c>
      <c r="AR389" s="94">
        <f t="shared" si="184"/>
        <v>-199.7212237887141</v>
      </c>
      <c r="AS389" s="94">
        <f t="shared" si="185"/>
        <v>754.03884265264378</v>
      </c>
      <c r="AT389" s="94">
        <f t="shared" si="186"/>
        <v>-1.436242977190876</v>
      </c>
      <c r="AU389" s="94">
        <f t="shared" si="187"/>
        <v>5.8397358943577428E-3</v>
      </c>
      <c r="AV389" s="51"/>
      <c r="AW389" s="94">
        <f t="shared" si="188"/>
        <v>-208.20661507199202</v>
      </c>
      <c r="AX389" s="94">
        <f t="shared" si="189"/>
        <v>-282.77205938599803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683</v>
      </c>
      <c r="B390" s="9">
        <v>1227.6400000000001</v>
      </c>
      <c r="C390" s="9">
        <v>2.1501000000000001</v>
      </c>
      <c r="D390" s="18">
        <f t="shared" ca="1" si="196"/>
        <v>1421.4869421998656</v>
      </c>
      <c r="E390" s="11">
        <f t="shared" si="201"/>
        <v>370</v>
      </c>
      <c r="F390" s="43">
        <f t="shared" ca="1" si="170"/>
        <v>1.3659752772977338</v>
      </c>
      <c r="G390" s="18">
        <f t="shared" ca="1" si="205"/>
        <v>-1</v>
      </c>
      <c r="H390" s="18" t="str">
        <f t="shared" ca="1" si="171"/>
        <v/>
      </c>
      <c r="I390" s="18">
        <f t="shared" ca="1" si="197"/>
        <v>1.3659752772977338</v>
      </c>
      <c r="J390" s="18" t="str">
        <f t="shared" ca="1" si="190"/>
        <v/>
      </c>
      <c r="K390" s="18" t="str">
        <f t="shared" ca="1" si="198"/>
        <v/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-1</v>
      </c>
      <c r="U390" s="43">
        <f t="shared" ca="1" si="208"/>
        <v>-90.157175108071925</v>
      </c>
      <c r="V390" s="29">
        <f t="shared" si="203"/>
        <v>-2.5063532401524733E-2</v>
      </c>
      <c r="W390" s="29">
        <f t="shared" si="203"/>
        <v>0</v>
      </c>
      <c r="X390" s="18">
        <f t="shared" ca="1" si="204"/>
        <v>31.559999999999945</v>
      </c>
      <c r="Y390" s="18">
        <f t="shared" ca="1" si="173"/>
        <v>1414.1601663762576</v>
      </c>
      <c r="Z390" s="39">
        <f t="shared" ca="1" si="206"/>
        <v>2.2826555910750113E-2</v>
      </c>
      <c r="AA390" s="29">
        <f t="shared" ca="1" si="174"/>
        <v>2.5302852030143708E-2</v>
      </c>
      <c r="AB390" s="29">
        <f t="shared" ca="1" si="175"/>
        <v>3.2905400152470454E-2</v>
      </c>
      <c r="AC390" s="29">
        <f t="shared" ca="1" si="207"/>
        <v>-7.3603527691931125E-3</v>
      </c>
      <c r="AD390" s="22">
        <f t="shared" ca="1" si="176"/>
        <v>26</v>
      </c>
      <c r="AE390" s="114">
        <f t="shared" si="169"/>
        <v>-361.10983335693277</v>
      </c>
      <c r="AF390" s="112">
        <f t="shared" ca="1" si="177"/>
        <v>0.30211687582112212</v>
      </c>
      <c r="AG390" s="112"/>
      <c r="AH390" s="112"/>
      <c r="AI390" s="112"/>
      <c r="AJ390" s="112"/>
      <c r="AK390" s="94">
        <f t="shared" si="178"/>
        <v>-446.75327993516254</v>
      </c>
      <c r="AL390" s="94">
        <f t="shared" si="179"/>
        <v>-361.10983335693277</v>
      </c>
      <c r="AM390" s="94">
        <f t="shared" si="180"/>
        <v>666.27578426446075</v>
      </c>
      <c r="AN390" s="94">
        <f t="shared" si="181"/>
        <v>1.052876864460097</v>
      </c>
      <c r="AO390" s="94">
        <f t="shared" si="182"/>
        <v>-2.3567300157547838E-3</v>
      </c>
      <c r="AQ390" s="94">
        <f t="shared" si="183"/>
        <v>-227.07415296447769</v>
      </c>
      <c r="AR390" s="94">
        <f t="shared" si="184"/>
        <v>-170.67932193219474</v>
      </c>
      <c r="AS390" s="94">
        <f t="shared" si="185"/>
        <v>747.56310279361071</v>
      </c>
      <c r="AT390" s="94">
        <f t="shared" si="186"/>
        <v>-1.488638175270107</v>
      </c>
      <c r="AU390" s="94">
        <f t="shared" si="187"/>
        <v>6.5557358943577424E-3</v>
      </c>
      <c r="AV390" s="51"/>
      <c r="AW390" s="94">
        <f t="shared" si="188"/>
        <v>-191.62284446706335</v>
      </c>
      <c r="AX390" s="94">
        <f t="shared" si="189"/>
        <v>-265.65456567746321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684</v>
      </c>
      <c r="B391" s="9">
        <v>1221.3499999999999</v>
      </c>
      <c r="C391" s="9">
        <v>2.2614000000000001</v>
      </c>
      <c r="D391" s="18">
        <f t="shared" ca="1" si="196"/>
        <v>1425.2314357893938</v>
      </c>
      <c r="E391" s="11">
        <f t="shared" si="201"/>
        <v>371</v>
      </c>
      <c r="F391" s="43">
        <f t="shared" ca="1" si="170"/>
        <v>1.4346533197188538</v>
      </c>
      <c r="G391" s="18">
        <f t="shared" ca="1" si="205"/>
        <v>-1</v>
      </c>
      <c r="H391" s="18" t="str">
        <f t="shared" ca="1" si="171"/>
        <v/>
      </c>
      <c r="I391" s="18">
        <f t="shared" ca="1" si="197"/>
        <v>1.4346533197188538</v>
      </c>
      <c r="J391" s="18" t="str">
        <f t="shared" ca="1" si="190"/>
        <v/>
      </c>
      <c r="K391" s="18" t="str">
        <f t="shared" ca="1" si="198"/>
        <v/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-1</v>
      </c>
      <c r="U391" s="43">
        <f t="shared" ca="1" si="208"/>
        <v>-90.157175108071925</v>
      </c>
      <c r="V391" s="29">
        <f t="shared" si="203"/>
        <v>-5.1236518849175575E-3</v>
      </c>
      <c r="W391" s="29">
        <f t="shared" si="203"/>
        <v>5.1765034184456514E-2</v>
      </c>
      <c r="X391" s="18">
        <f t="shared" ca="1" si="204"/>
        <v>-3.7444935895282097</v>
      </c>
      <c r="Y391" s="18">
        <f t="shared" ca="1" si="173"/>
        <v>1410.4156727867294</v>
      </c>
      <c r="Z391" s="39">
        <f t="shared" ca="1" si="206"/>
        <v>-2.6478567835236388E-3</v>
      </c>
      <c r="AA391" s="29">
        <f t="shared" ca="1" si="174"/>
        <v>2.2587996918229658E-2</v>
      </c>
      <c r="AB391" s="29">
        <f t="shared" ca="1" si="175"/>
        <v>3.2905400152470454E-2</v>
      </c>
      <c r="AC391" s="29">
        <f t="shared" ca="1" si="207"/>
        <v>-9.9887203927075952E-3</v>
      </c>
      <c r="AD391" s="22">
        <f t="shared" ca="1" si="176"/>
        <v>27</v>
      </c>
      <c r="AE391" s="114">
        <f t="shared" si="169"/>
        <v>-359.37631634899969</v>
      </c>
      <c r="AF391" s="112">
        <f t="shared" ca="1" si="177"/>
        <v>0.34794296298418509</v>
      </c>
      <c r="AG391" s="112"/>
      <c r="AH391" s="112"/>
      <c r="AI391" s="112"/>
      <c r="AJ391" s="112"/>
      <c r="AK391" s="94">
        <f t="shared" si="178"/>
        <v>-455.75733050900044</v>
      </c>
      <c r="AL391" s="94">
        <f t="shared" si="179"/>
        <v>-359.37631634899969</v>
      </c>
      <c r="AM391" s="94">
        <f t="shared" si="180"/>
        <v>667.00541791555759</v>
      </c>
      <c r="AN391" s="94">
        <f t="shared" si="181"/>
        <v>1.0377089121398837</v>
      </c>
      <c r="AO391" s="94">
        <f t="shared" si="182"/>
        <v>-2.2768891308472122E-3</v>
      </c>
      <c r="AQ391" s="94">
        <f t="shared" si="183"/>
        <v>-222.38433849878535</v>
      </c>
      <c r="AR391" s="94">
        <f t="shared" si="184"/>
        <v>-168.93465348586088</v>
      </c>
      <c r="AS391" s="94">
        <f t="shared" si="185"/>
        <v>740.68875225764884</v>
      </c>
      <c r="AT391" s="94">
        <f t="shared" si="186"/>
        <v>-1.5984633853541406</v>
      </c>
      <c r="AU391" s="94">
        <f t="shared" si="187"/>
        <v>7.1878415366146446E-3</v>
      </c>
      <c r="AV391" s="51"/>
      <c r="AW391" s="94">
        <f t="shared" si="188"/>
        <v>-187.31749759361597</v>
      </c>
      <c r="AX391" s="94">
        <f t="shared" si="189"/>
        <v>-253.60176117954342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685</v>
      </c>
      <c r="B392" s="9">
        <v>1228.73</v>
      </c>
      <c r="C392" s="9">
        <v>2.2189000000000001</v>
      </c>
      <c r="D392" s="18">
        <f t="shared" ca="1" si="196"/>
        <v>1428.7797558473007</v>
      </c>
      <c r="E392" s="11">
        <f t="shared" si="201"/>
        <v>372</v>
      </c>
      <c r="F392" s="43">
        <f t="shared" ca="1" si="170"/>
        <v>1.499733328439431</v>
      </c>
      <c r="G392" s="18">
        <f t="shared" ca="1" si="205"/>
        <v>-1</v>
      </c>
      <c r="H392" s="18" t="str">
        <f t="shared" ca="1" si="171"/>
        <v/>
      </c>
      <c r="I392" s="18">
        <f t="shared" ca="1" si="197"/>
        <v>1.499733328439431</v>
      </c>
      <c r="J392" s="18" t="str">
        <f t="shared" ca="1" si="190"/>
        <v/>
      </c>
      <c r="K392" s="18" t="str">
        <f t="shared" ca="1" si="198"/>
        <v/>
      </c>
      <c r="L392" s="18" t="str">
        <f t="shared" ca="1" si="199"/>
        <v/>
      </c>
      <c r="M392" s="22">
        <f t="shared" ca="1" si="172"/>
        <v>0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-1</v>
      </c>
      <c r="U392" s="43">
        <f t="shared" ca="1" si="208"/>
        <v>-90.157175108071925</v>
      </c>
      <c r="V392" s="29">
        <f t="shared" si="203"/>
        <v>6.0424939615999589E-3</v>
      </c>
      <c r="W392" s="29">
        <f t="shared" si="203"/>
        <v>-1.8793667639515337E-2</v>
      </c>
      <c r="X392" s="18">
        <f t="shared" ca="1" si="204"/>
        <v>-3.5483200579070537</v>
      </c>
      <c r="Y392" s="18">
        <f t="shared" ca="1" si="173"/>
        <v>1406.8673527288224</v>
      </c>
      <c r="Z392" s="39">
        <f t="shared" ca="1" si="206"/>
        <v>-2.5157973825518098E-3</v>
      </c>
      <c r="AA392" s="29">
        <f t="shared" ca="1" si="174"/>
        <v>2.0015372712153923E-2</v>
      </c>
      <c r="AB392" s="29">
        <f t="shared" ca="1" si="175"/>
        <v>3.2905400152470454E-2</v>
      </c>
      <c r="AC392" s="29">
        <f t="shared" ca="1" si="207"/>
        <v>-1.247938817864036E-2</v>
      </c>
      <c r="AD392" s="22">
        <f t="shared" ca="1" si="176"/>
        <v>28</v>
      </c>
      <c r="AE392" s="114">
        <f t="shared" si="169"/>
        <v>-354.90420629318737</v>
      </c>
      <c r="AF392" s="112">
        <f t="shared" ca="1" si="177"/>
        <v>0.39110436810592436</v>
      </c>
      <c r="AG392" s="112"/>
      <c r="AH392" s="112"/>
      <c r="AI392" s="112"/>
      <c r="AJ392" s="112"/>
      <c r="AK392" s="94">
        <f t="shared" si="178"/>
        <v>-466.36893710062259</v>
      </c>
      <c r="AL392" s="94">
        <f t="shared" si="179"/>
        <v>-354.90420629318737</v>
      </c>
      <c r="AM392" s="94">
        <f t="shared" si="180"/>
        <v>667.38669271797994</v>
      </c>
      <c r="AN392" s="94">
        <f t="shared" si="181"/>
        <v>1.0217198362582043</v>
      </c>
      <c r="AO392" s="94">
        <f t="shared" si="182"/>
        <v>-2.190797360154715E-3</v>
      </c>
      <c r="AQ392" s="94">
        <f t="shared" si="183"/>
        <v>-208.0266730771734</v>
      </c>
      <c r="AR392" s="94">
        <f t="shared" si="184"/>
        <v>-159.30326788410844</v>
      </c>
      <c r="AS392" s="94">
        <f t="shared" si="185"/>
        <v>732.56747749629767</v>
      </c>
      <c r="AT392" s="94">
        <f t="shared" si="186"/>
        <v>-1.6870828331332524</v>
      </c>
      <c r="AU392" s="94">
        <f t="shared" si="187"/>
        <v>8.1099351740696306E-3</v>
      </c>
      <c r="AV392" s="51"/>
      <c r="AW392" s="94">
        <f t="shared" si="188"/>
        <v>-179.40393038295832</v>
      </c>
      <c r="AX392" s="94">
        <f t="shared" si="189"/>
        <v>-238.75615753075536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688</v>
      </c>
      <c r="B393" s="9">
        <v>1224.99</v>
      </c>
      <c r="C393" s="9">
        <v>2.2225000000000001</v>
      </c>
      <c r="D393" s="18">
        <f t="shared" ca="1" si="196"/>
        <v>1425.36432167769</v>
      </c>
      <c r="E393" s="11">
        <f t="shared" si="201"/>
        <v>373</v>
      </c>
      <c r="F393" s="43">
        <f t="shared" ca="1" si="170"/>
        <v>1.4370905899278603</v>
      </c>
      <c r="G393" s="18">
        <f t="shared" ca="1" si="205"/>
        <v>-1</v>
      </c>
      <c r="H393" s="18" t="str">
        <f t="shared" ca="1" si="171"/>
        <v/>
      </c>
      <c r="I393" s="18">
        <f t="shared" ca="1" si="197"/>
        <v>1.4370905899278603</v>
      </c>
      <c r="J393" s="18" t="str">
        <f t="shared" ca="1" si="190"/>
        <v/>
      </c>
      <c r="K393" s="18" t="str">
        <f t="shared" ca="1" si="198"/>
        <v/>
      </c>
      <c r="L393" s="18" t="str">
        <f t="shared" ca="1" si="199"/>
        <v/>
      </c>
      <c r="M393" s="22">
        <f t="shared" ca="1" si="172"/>
        <v>0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-1</v>
      </c>
      <c r="U393" s="43">
        <f t="shared" ca="1" si="208"/>
        <v>-90.157175108071925</v>
      </c>
      <c r="V393" s="29">
        <f t="shared" si="203"/>
        <v>-3.0437931848331279E-3</v>
      </c>
      <c r="W393" s="29">
        <f t="shared" si="203"/>
        <v>1.622425526161633E-3</v>
      </c>
      <c r="X393" s="18">
        <f t="shared" ca="1" si="204"/>
        <v>3.415434169610946</v>
      </c>
      <c r="Y393" s="18">
        <f t="shared" ca="1" si="173"/>
        <v>1410.2827868984334</v>
      </c>
      <c r="Z393" s="39">
        <f t="shared" ca="1" si="206"/>
        <v>2.4276874170021667E-3</v>
      </c>
      <c r="AA393" s="29">
        <f t="shared" ca="1" si="174"/>
        <v>2.2491651197636076E-2</v>
      </c>
      <c r="AB393" s="29">
        <f t="shared" ca="1" si="175"/>
        <v>3.2905400152470454E-2</v>
      </c>
      <c r="AC393" s="29">
        <f t="shared" ca="1" si="207"/>
        <v>-1.0081996815291316E-2</v>
      </c>
      <c r="AD393" s="22">
        <f t="shared" ca="1" si="176"/>
        <v>29</v>
      </c>
      <c r="AE393" s="114">
        <f t="shared" si="169"/>
        <v>-351.07810326722893</v>
      </c>
      <c r="AF393" s="112">
        <f t="shared" ca="1" si="177"/>
        <v>0.3376262004083001</v>
      </c>
      <c r="AG393" s="112"/>
      <c r="AH393" s="112"/>
      <c r="AI393" s="112"/>
      <c r="AJ393" s="112"/>
      <c r="AK393" s="94">
        <f t="shared" si="178"/>
        <v>-477.2104623377025</v>
      </c>
      <c r="AL393" s="94">
        <f t="shared" si="179"/>
        <v>-351.07810326722893</v>
      </c>
      <c r="AM393" s="94">
        <f t="shared" si="180"/>
        <v>667.88470079322542</v>
      </c>
      <c r="AN393" s="94">
        <f t="shared" si="181"/>
        <v>1.0062131335377469</v>
      </c>
      <c r="AO393" s="94">
        <f t="shared" si="182"/>
        <v>-2.1085311680063097E-3</v>
      </c>
      <c r="AQ393" s="94">
        <f t="shared" si="183"/>
        <v>-193.95567735872046</v>
      </c>
      <c r="AR393" s="94">
        <f t="shared" si="184"/>
        <v>-150.0003079238912</v>
      </c>
      <c r="AS393" s="94">
        <f t="shared" si="185"/>
        <v>724.70852734705841</v>
      </c>
      <c r="AT393" s="94">
        <f t="shared" si="186"/>
        <v>-1.6876528211284501</v>
      </c>
      <c r="AU393" s="94">
        <f t="shared" si="187"/>
        <v>8.7012292917166903E-3</v>
      </c>
      <c r="AV393" s="51"/>
      <c r="AW393" s="94">
        <f t="shared" si="188"/>
        <v>-175.70276477780493</v>
      </c>
      <c r="AX393" s="94">
        <f t="shared" si="189"/>
        <v>-227.90635781807549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689</v>
      </c>
      <c r="B394" s="9">
        <v>1216.42</v>
      </c>
      <c r="C394" s="9">
        <v>2.3026</v>
      </c>
      <c r="D394" s="18">
        <f t="shared" ca="1" si="196"/>
        <v>1424.0159114038465</v>
      </c>
      <c r="E394" s="11">
        <f t="shared" si="201"/>
        <v>374</v>
      </c>
      <c r="F394" s="43">
        <f t="shared" ca="1" si="170"/>
        <v>1.4123592942869558</v>
      </c>
      <c r="G394" s="18">
        <f t="shared" ca="1" si="205"/>
        <v>-1</v>
      </c>
      <c r="H394" s="18" t="str">
        <f t="shared" ca="1" si="171"/>
        <v/>
      </c>
      <c r="I394" s="18">
        <f t="shared" ca="1" si="197"/>
        <v>1.4123592942869558</v>
      </c>
      <c r="J394" s="18" t="str">
        <f t="shared" ca="1" si="190"/>
        <v/>
      </c>
      <c r="K394" s="18" t="str">
        <f t="shared" ca="1" si="198"/>
        <v/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-1</v>
      </c>
      <c r="U394" s="43">
        <f t="shared" ca="1" si="208"/>
        <v>-90.157175108071925</v>
      </c>
      <c r="V394" s="29">
        <f t="shared" si="203"/>
        <v>-6.9959754773507837E-3</v>
      </c>
      <c r="W394" s="29">
        <f t="shared" si="203"/>
        <v>3.6040494938132661E-2</v>
      </c>
      <c r="X394" s="18">
        <f t="shared" ca="1" si="204"/>
        <v>1.3484102738433892</v>
      </c>
      <c r="Y394" s="18">
        <f t="shared" ca="1" si="173"/>
        <v>1411.6311971722769</v>
      </c>
      <c r="Z394" s="39">
        <f t="shared" ca="1" si="206"/>
        <v>9.5612758403507137E-4</v>
      </c>
      <c r="AA394" s="29">
        <f t="shared" ca="1" si="174"/>
        <v>2.3469283669791619E-2</v>
      </c>
      <c r="AB394" s="29">
        <f t="shared" ca="1" si="175"/>
        <v>3.2905400152470454E-2</v>
      </c>
      <c r="AC394" s="29">
        <f t="shared" ca="1" si="207"/>
        <v>-9.1355089065136008E-3</v>
      </c>
      <c r="AD394" s="22">
        <f t="shared" ca="1" si="176"/>
        <v>30</v>
      </c>
      <c r="AE394" s="114">
        <f t="shared" si="169"/>
        <v>-346.82651078729111</v>
      </c>
      <c r="AF394" s="112">
        <f t="shared" ca="1" si="177"/>
        <v>0.31242933094858621</v>
      </c>
      <c r="AG394" s="112"/>
      <c r="AH394" s="112"/>
      <c r="AI394" s="112"/>
      <c r="AJ394" s="112"/>
      <c r="AK394" s="94">
        <f t="shared" si="178"/>
        <v>-488.17057032009393</v>
      </c>
      <c r="AL394" s="94">
        <f t="shared" si="179"/>
        <v>-346.82651078729111</v>
      </c>
      <c r="AM394" s="94">
        <f t="shared" si="180"/>
        <v>668.39509544471571</v>
      </c>
      <c r="AN394" s="94">
        <f t="shared" si="181"/>
        <v>0.98906306638681496</v>
      </c>
      <c r="AO394" s="94">
        <f t="shared" si="182"/>
        <v>-2.0260604110941905E-3</v>
      </c>
      <c r="AQ394" s="94">
        <f t="shared" si="183"/>
        <v>-183.52444524063577</v>
      </c>
      <c r="AR394" s="94">
        <f t="shared" si="184"/>
        <v>-144.19737728758454</v>
      </c>
      <c r="AS394" s="94">
        <f t="shared" si="185"/>
        <v>717.08150091577397</v>
      </c>
      <c r="AT394" s="94">
        <f t="shared" si="186"/>
        <v>-1.697180312124849</v>
      </c>
      <c r="AU394" s="94">
        <f t="shared" si="187"/>
        <v>9.2477070828331336E-3</v>
      </c>
      <c r="AV394" s="51"/>
      <c r="AW394" s="94">
        <f t="shared" si="188"/>
        <v>-174.69636793623638</v>
      </c>
      <c r="AX394" s="94">
        <f t="shared" si="189"/>
        <v>-218.2473364663451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690</v>
      </c>
      <c r="B395" s="9">
        <v>1207.8900000000001</v>
      </c>
      <c r="C395" s="9">
        <v>2.3548</v>
      </c>
      <c r="D395" s="18">
        <f t="shared" ca="1" si="196"/>
        <v>1420.1921159444878</v>
      </c>
      <c r="E395" s="11">
        <f t="shared" si="201"/>
        <v>375</v>
      </c>
      <c r="F395" s="43">
        <f t="shared" ca="1" si="170"/>
        <v>1.3422267702249746</v>
      </c>
      <c r="G395" s="18">
        <f t="shared" ca="1" si="205"/>
        <v>-1</v>
      </c>
      <c r="H395" s="18" t="str">
        <f t="shared" ca="1" si="171"/>
        <v/>
      </c>
      <c r="I395" s="18">
        <f t="shared" ca="1" si="197"/>
        <v>1.3422267702249746</v>
      </c>
      <c r="J395" s="18" t="str">
        <f t="shared" ca="1" si="190"/>
        <v/>
      </c>
      <c r="K395" s="18" t="str">
        <f t="shared" ca="1" si="198"/>
        <v/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-1</v>
      </c>
      <c r="U395" s="43">
        <f t="shared" ca="1" si="208"/>
        <v>-90.157175108071925</v>
      </c>
      <c r="V395" s="29">
        <f t="shared" si="203"/>
        <v>-7.0123805922296346E-3</v>
      </c>
      <c r="W395" s="29">
        <f t="shared" si="203"/>
        <v>2.2670025188916889E-2</v>
      </c>
      <c r="X395" s="18">
        <f t="shared" ca="1" si="204"/>
        <v>3.8237954593586156</v>
      </c>
      <c r="Y395" s="18">
        <f t="shared" ca="1" si="173"/>
        <v>1415.4549926316354</v>
      </c>
      <c r="Z395" s="39">
        <f t="shared" ca="1" si="206"/>
        <v>2.7087779492391828E-3</v>
      </c>
      <c r="AA395" s="29">
        <f t="shared" ca="1" si="174"/>
        <v>2.6241634697119931E-2</v>
      </c>
      <c r="AB395" s="29">
        <f t="shared" ca="1" si="175"/>
        <v>3.2905400152470454E-2</v>
      </c>
      <c r="AC395" s="29">
        <f t="shared" ca="1" si="207"/>
        <v>-6.4514770223554896E-3</v>
      </c>
      <c r="AD395" s="22">
        <f t="shared" ca="1" si="176"/>
        <v>31</v>
      </c>
      <c r="AE395" s="114">
        <f t="shared" si="169"/>
        <v>-341.20982066466075</v>
      </c>
      <c r="AF395" s="112">
        <f t="shared" ca="1" si="177"/>
        <v>0.25223304059144852</v>
      </c>
      <c r="AG395" s="112"/>
      <c r="AH395" s="112"/>
      <c r="AI395" s="112"/>
      <c r="AJ395" s="112"/>
      <c r="AK395" s="94">
        <f t="shared" si="178"/>
        <v>-501.7328854203385</v>
      </c>
      <c r="AL395" s="94">
        <f t="shared" si="179"/>
        <v>-341.20982066466075</v>
      </c>
      <c r="AM395" s="94">
        <f t="shared" si="180"/>
        <v>668.72503638328931</v>
      </c>
      <c r="AN395" s="94">
        <f t="shared" si="181"/>
        <v>0.97103127861225924</v>
      </c>
      <c r="AO395" s="94">
        <f t="shared" si="182"/>
        <v>-1.9353550600908988E-3</v>
      </c>
      <c r="AQ395" s="94">
        <f t="shared" si="183"/>
        <v>-172.12116411684673</v>
      </c>
      <c r="AR395" s="94">
        <f t="shared" si="184"/>
        <v>-139.01954477911417</v>
      </c>
      <c r="AS395" s="94">
        <f t="shared" si="185"/>
        <v>708.98533776494844</v>
      </c>
      <c r="AT395" s="94">
        <f t="shared" si="186"/>
        <v>-1.7321786314525796</v>
      </c>
      <c r="AU395" s="94">
        <f t="shared" si="187"/>
        <v>1.0063716686674669E-2</v>
      </c>
      <c r="AV395" s="51"/>
      <c r="AW395" s="94">
        <f t="shared" si="188"/>
        <v>-172.98877706162008</v>
      </c>
      <c r="AX395" s="94">
        <f t="shared" si="189"/>
        <v>-208.82285089424357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691</v>
      </c>
      <c r="B396" s="9">
        <v>1214.23</v>
      </c>
      <c r="C396" s="9">
        <v>2.3153999999999999</v>
      </c>
      <c r="D396" s="18">
        <f t="shared" ca="1" si="196"/>
        <v>1422.9799232452297</v>
      </c>
      <c r="E396" s="11">
        <f t="shared" si="201"/>
        <v>376</v>
      </c>
      <c r="F396" s="43">
        <f t="shared" ca="1" si="170"/>
        <v>1.3933581564817683</v>
      </c>
      <c r="G396" s="18">
        <f t="shared" ca="1" si="205"/>
        <v>-1</v>
      </c>
      <c r="H396" s="18" t="str">
        <f t="shared" ca="1" si="171"/>
        <v/>
      </c>
      <c r="I396" s="18">
        <f t="shared" ca="1" si="197"/>
        <v>1.3933581564817683</v>
      </c>
      <c r="J396" s="18" t="str">
        <f t="shared" ca="1" si="190"/>
        <v/>
      </c>
      <c r="K396" s="18" t="str">
        <f t="shared" ca="1" si="198"/>
        <v/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-1</v>
      </c>
      <c r="U396" s="43">
        <f t="shared" ca="1" si="208"/>
        <v>-90.157175108071925</v>
      </c>
      <c r="V396" s="29">
        <f t="shared" si="203"/>
        <v>5.2488223265362887E-3</v>
      </c>
      <c r="W396" s="29">
        <f t="shared" si="203"/>
        <v>-1.6731781892305123E-2</v>
      </c>
      <c r="X396" s="18">
        <f t="shared" ca="1" si="204"/>
        <v>-2.7878073007418749</v>
      </c>
      <c r="Y396" s="18">
        <f t="shared" ca="1" si="173"/>
        <v>1412.6671853308935</v>
      </c>
      <c r="Z396" s="39">
        <f t="shared" ca="1" si="206"/>
        <v>-1.9695485305107896E-3</v>
      </c>
      <c r="AA396" s="29">
        <f t="shared" ca="1" si="174"/>
        <v>2.4220401993553242E-2</v>
      </c>
      <c r="AB396" s="29">
        <f t="shared" ca="1" si="175"/>
        <v>3.2905400152470454E-2</v>
      </c>
      <c r="AC396" s="29">
        <f t="shared" ca="1" si="207"/>
        <v>-8.4083190557772136E-3</v>
      </c>
      <c r="AD396" s="22">
        <f t="shared" ca="1" si="176"/>
        <v>32</v>
      </c>
      <c r="AE396" s="114">
        <f t="shared" si="169"/>
        <v>-334.85078942073091</v>
      </c>
      <c r="AF396" s="112">
        <f t="shared" ca="1" si="177"/>
        <v>0.28543753584381848</v>
      </c>
      <c r="AG396" s="112"/>
      <c r="AH396" s="112"/>
      <c r="AI396" s="112"/>
      <c r="AJ396" s="112"/>
      <c r="AK396" s="94">
        <f t="shared" si="178"/>
        <v>-517.4420727596854</v>
      </c>
      <c r="AL396" s="94">
        <f t="shared" si="179"/>
        <v>-334.85078942073091</v>
      </c>
      <c r="AM396" s="94">
        <f t="shared" si="180"/>
        <v>668.8243343194016</v>
      </c>
      <c r="AN396" s="94">
        <f t="shared" si="181"/>
        <v>0.95317647160276753</v>
      </c>
      <c r="AO396" s="94">
        <f t="shared" si="182"/>
        <v>-1.8420930994636174E-3</v>
      </c>
      <c r="AQ396" s="94">
        <f t="shared" si="183"/>
        <v>-161.96445642721361</v>
      </c>
      <c r="AR396" s="94">
        <f t="shared" si="184"/>
        <v>-136.25510696009005</v>
      </c>
      <c r="AS396" s="94">
        <f t="shared" si="185"/>
        <v>700.93536486169558</v>
      </c>
      <c r="AT396" s="94">
        <f t="shared" si="186"/>
        <v>-1.8011831932773095</v>
      </c>
      <c r="AU396" s="94">
        <f t="shared" si="187"/>
        <v>1.1120854741896759E-2</v>
      </c>
      <c r="AV396" s="51"/>
      <c r="AW396" s="94">
        <f t="shared" si="188"/>
        <v>-170.54002045572625</v>
      </c>
      <c r="AX396" s="94">
        <f t="shared" si="189"/>
        <v>-200.32721861037422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692</v>
      </c>
      <c r="B397" s="9">
        <v>1212.32</v>
      </c>
      <c r="C397" s="9">
        <v>2.3119000000000001</v>
      </c>
      <c r="D397" s="18">
        <f t="shared" ca="1" si="196"/>
        <v>1420.7543731323515</v>
      </c>
      <c r="E397" s="11">
        <f t="shared" si="201"/>
        <v>377</v>
      </c>
      <c r="F397" s="43">
        <f t="shared" ca="1" si="170"/>
        <v>1.3525391721763813</v>
      </c>
      <c r="G397" s="18">
        <f t="shared" ca="1" si="205"/>
        <v>-1</v>
      </c>
      <c r="H397" s="18" t="str">
        <f t="shared" ca="1" si="171"/>
        <v/>
      </c>
      <c r="I397" s="18">
        <f t="shared" ca="1" si="197"/>
        <v>1.3525391721763813</v>
      </c>
      <c r="J397" s="18" t="str">
        <f t="shared" ca="1" si="190"/>
        <v/>
      </c>
      <c r="K397" s="18" t="str">
        <f t="shared" ca="1" si="198"/>
        <v/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-1</v>
      </c>
      <c r="U397" s="43">
        <f t="shared" ca="1" si="208"/>
        <v>-90.157175108071925</v>
      </c>
      <c r="V397" s="29">
        <f t="shared" si="203"/>
        <v>-1.5730133500243626E-3</v>
      </c>
      <c r="W397" s="29">
        <f t="shared" si="203"/>
        <v>-1.5116178630041621E-3</v>
      </c>
      <c r="X397" s="18">
        <f t="shared" ca="1" si="204"/>
        <v>2.2255501128783188</v>
      </c>
      <c r="Y397" s="18">
        <f t="shared" ca="1" si="173"/>
        <v>1414.8927354437719</v>
      </c>
      <c r="Z397" s="39">
        <f t="shared" ca="1" si="206"/>
        <v>1.5754242301289079E-3</v>
      </c>
      <c r="AA397" s="29">
        <f t="shared" ca="1" si="174"/>
        <v>2.5833983631846191E-2</v>
      </c>
      <c r="AB397" s="29">
        <f t="shared" ca="1" si="175"/>
        <v>3.2905400152470454E-2</v>
      </c>
      <c r="AC397" s="29">
        <f t="shared" ca="1" si="207"/>
        <v>-6.8461414952235566E-3</v>
      </c>
      <c r="AD397" s="22">
        <f t="shared" ca="1" si="176"/>
        <v>33</v>
      </c>
      <c r="AE397" s="114">
        <f t="shared" si="169"/>
        <v>-329.25743841181747</v>
      </c>
      <c r="AF397" s="112">
        <f t="shared" ca="1" si="177"/>
        <v>0.24744461312593996</v>
      </c>
      <c r="AG397" s="112"/>
      <c r="AH397" s="112"/>
      <c r="AI397" s="112"/>
      <c r="AJ397" s="112"/>
      <c r="AK397" s="94">
        <f t="shared" si="178"/>
        <v>-534.13782342001218</v>
      </c>
      <c r="AL397" s="94">
        <f t="shared" si="179"/>
        <v>-329.25743841181747</v>
      </c>
      <c r="AM397" s="94">
        <f t="shared" si="180"/>
        <v>669.07502346192837</v>
      </c>
      <c r="AN397" s="94">
        <f t="shared" si="181"/>
        <v>0.9354256641793457</v>
      </c>
      <c r="AO397" s="94">
        <f t="shared" si="182"/>
        <v>-1.7512814542695026E-3</v>
      </c>
      <c r="AQ397" s="94">
        <f t="shared" si="183"/>
        <v>-153.76839726027936</v>
      </c>
      <c r="AR397" s="94">
        <f t="shared" si="184"/>
        <v>-133.60423140061772</v>
      </c>
      <c r="AS397" s="94">
        <f t="shared" si="185"/>
        <v>693.64598023346173</v>
      </c>
      <c r="AT397" s="94">
        <f t="shared" si="186"/>
        <v>-1.8437757503001186</v>
      </c>
      <c r="AU397" s="94">
        <f t="shared" si="187"/>
        <v>1.1990602641056421E-2</v>
      </c>
      <c r="AV397" s="51"/>
      <c r="AW397" s="94">
        <f t="shared" si="188"/>
        <v>-169.28707322239291</v>
      </c>
      <c r="AX397" s="94">
        <f t="shared" si="189"/>
        <v>-194.71839829522747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695</v>
      </c>
      <c r="B398" s="9">
        <v>1188.32</v>
      </c>
      <c r="C398" s="9">
        <v>2.3498000000000001</v>
      </c>
      <c r="D398" s="18">
        <f t="shared" ca="1" si="196"/>
        <v>1400.1713300689473</v>
      </c>
      <c r="E398" s="11">
        <f t="shared" si="201"/>
        <v>378</v>
      </c>
      <c r="F398" s="43">
        <f t="shared" ca="1" si="170"/>
        <v>0.97502401001468042</v>
      </c>
      <c r="G398" s="18">
        <f t="shared" ca="1" si="205"/>
        <v>0</v>
      </c>
      <c r="H398" s="18" t="str">
        <f t="shared" ca="1" si="171"/>
        <v/>
      </c>
      <c r="I398" s="18">
        <f t="shared" ca="1" si="197"/>
        <v>0.97502401001468042</v>
      </c>
      <c r="J398" s="18" t="str">
        <f t="shared" ca="1" si="190"/>
        <v/>
      </c>
      <c r="K398" s="18">
        <f t="shared" ca="1" si="198"/>
        <v>0.97502401001468042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0</v>
      </c>
      <c r="P398" s="22">
        <f t="shared" ca="1" si="192"/>
        <v>378</v>
      </c>
      <c r="Q398" s="18">
        <f t="shared" ca="1" si="193"/>
        <v>0.97502401001468042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1.9796753332453478E-2</v>
      </c>
      <c r="W398" s="29">
        <f t="shared" si="203"/>
        <v>1.6393442622950838E-2</v>
      </c>
      <c r="X398" s="18">
        <f t="shared" ca="1" si="204"/>
        <v>20.58304306340407</v>
      </c>
      <c r="Y398" s="18">
        <f t="shared" ca="1" si="173"/>
        <v>1435.4757785071761</v>
      </c>
      <c r="Z398" s="39">
        <f t="shared" ca="1" si="206"/>
        <v>1.4547422958496092E-2</v>
      </c>
      <c r="AA398" s="29">
        <f t="shared" ca="1" si="174"/>
        <v>4.0757224476937637E-2</v>
      </c>
      <c r="AB398" s="29">
        <f t="shared" ca="1" si="175"/>
        <v>4.0757224476937637E-2</v>
      </c>
      <c r="AC398" s="29">
        <f t="shared" ca="1" si="207"/>
        <v>0</v>
      </c>
      <c r="AD398" s="22">
        <f t="shared" ca="1" si="176"/>
        <v>0</v>
      </c>
      <c r="AE398" s="114">
        <f t="shared" si="169"/>
        <v>-323.36540194724478</v>
      </c>
      <c r="AF398" s="112">
        <f t="shared" ca="1" si="177"/>
        <v>-5.4289397521730169E-2</v>
      </c>
      <c r="AG398" s="112"/>
      <c r="AH398" s="112"/>
      <c r="AI398" s="112"/>
      <c r="AJ398" s="112"/>
      <c r="AK398" s="94">
        <f t="shared" si="178"/>
        <v>-551.08856266453961</v>
      </c>
      <c r="AL398" s="94">
        <f t="shared" si="179"/>
        <v>-323.36540194724478</v>
      </c>
      <c r="AM398" s="94">
        <f t="shared" si="180"/>
        <v>669.29497973701041</v>
      </c>
      <c r="AN398" s="94">
        <f t="shared" si="181"/>
        <v>0.91655535958931034</v>
      </c>
      <c r="AO398" s="94">
        <f t="shared" si="182"/>
        <v>-1.66317253103153E-3</v>
      </c>
      <c r="AQ398" s="94">
        <f t="shared" si="183"/>
        <v>-146.86635919062209</v>
      </c>
      <c r="AR398" s="94">
        <f t="shared" si="184"/>
        <v>-132.43891687558363</v>
      </c>
      <c r="AS398" s="94">
        <f t="shared" si="185"/>
        <v>687.06330346865752</v>
      </c>
      <c r="AT398" s="94">
        <f t="shared" si="186"/>
        <v>-1.9014309723889544</v>
      </c>
      <c r="AU398" s="94">
        <f t="shared" si="187"/>
        <v>1.2946674669867946E-2</v>
      </c>
      <c r="AV398" s="51"/>
      <c r="AW398" s="94">
        <f t="shared" si="188"/>
        <v>-168.04388383680501</v>
      </c>
      <c r="AX398" s="94">
        <f t="shared" si="189"/>
        <v>-190.41149968578617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696</v>
      </c>
      <c r="B399" s="9">
        <v>1183.56</v>
      </c>
      <c r="C399" s="9">
        <v>2.3572000000000002</v>
      </c>
      <c r="D399" s="18">
        <f t="shared" ca="1" si="196"/>
        <v>1396.0784931647472</v>
      </c>
      <c r="E399" s="11">
        <f t="shared" si="201"/>
        <v>379</v>
      </c>
      <c r="F399" s="43">
        <f t="shared" ca="1" si="170"/>
        <v>0.89995697630003779</v>
      </c>
      <c r="G399" s="18">
        <f t="shared" ca="1" si="205"/>
        <v>0</v>
      </c>
      <c r="H399" s="18" t="str">
        <f t="shared" ca="1" si="171"/>
        <v/>
      </c>
      <c r="I399" s="18">
        <f t="shared" ca="1" si="197"/>
        <v>0.89995697630003779</v>
      </c>
      <c r="J399" s="18" t="str">
        <f t="shared" ca="1" si="190"/>
        <v/>
      </c>
      <c r="K399" s="18">
        <f t="shared" ca="1" si="198"/>
        <v>0.89995697630003779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-4.0056550424128106E-3</v>
      </c>
      <c r="W399" s="29">
        <f t="shared" si="203"/>
        <v>3.1492041875904641E-3</v>
      </c>
      <c r="X399" s="18">
        <f t="shared" ca="1" si="204"/>
        <v>0</v>
      </c>
      <c r="Y399" s="18">
        <f t="shared" ca="1" si="173"/>
        <v>1435.4757785071761</v>
      </c>
      <c r="Z399" s="39">
        <f t="shared" ca="1" si="206"/>
        <v>0</v>
      </c>
      <c r="AA399" s="29">
        <f t="shared" ca="1" si="174"/>
        <v>4.0757224476937637E-2</v>
      </c>
      <c r="AB399" s="29">
        <f t="shared" ca="1" si="175"/>
        <v>4.0757224476937637E-2</v>
      </c>
      <c r="AC399" s="29">
        <f t="shared" ca="1" si="207"/>
        <v>0</v>
      </c>
      <c r="AD399" s="22">
        <f t="shared" ca="1" si="176"/>
        <v>0</v>
      </c>
      <c r="AE399" s="114">
        <f t="shared" si="169"/>
        <v>-317.84432970873041</v>
      </c>
      <c r="AF399" s="112">
        <f t="shared" ca="1" si="177"/>
        <v>-0.12071883069194578</v>
      </c>
      <c r="AG399" s="112"/>
      <c r="AH399" s="112"/>
      <c r="AI399" s="112"/>
      <c r="AJ399" s="112"/>
      <c r="AK399" s="94">
        <f t="shared" si="178"/>
        <v>-570.0941131595755</v>
      </c>
      <c r="AL399" s="94">
        <f t="shared" si="179"/>
        <v>-317.84432970873041</v>
      </c>
      <c r="AM399" s="94">
        <f t="shared" si="180"/>
        <v>669.34402629001011</v>
      </c>
      <c r="AN399" s="94">
        <f t="shared" si="181"/>
        <v>0.89593284306778087</v>
      </c>
      <c r="AO399" s="94">
        <f t="shared" si="182"/>
        <v>-1.571552525077556E-3</v>
      </c>
      <c r="AQ399" s="94">
        <f t="shared" si="183"/>
        <v>-143.95916700524435</v>
      </c>
      <c r="AR399" s="94">
        <f t="shared" si="184"/>
        <v>-134.49852560879</v>
      </c>
      <c r="AS399" s="94">
        <f t="shared" si="185"/>
        <v>679.68907272085528</v>
      </c>
      <c r="AT399" s="94">
        <f t="shared" si="186"/>
        <v>-1.995780072028811</v>
      </c>
      <c r="AU399" s="94">
        <f t="shared" si="187"/>
        <v>1.3863515006002403E-2</v>
      </c>
      <c r="AV399" s="51"/>
      <c r="AW399" s="94">
        <f t="shared" si="188"/>
        <v>-169.10482278417075</v>
      </c>
      <c r="AX399" s="94">
        <f t="shared" si="189"/>
        <v>-188.79819003353995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697</v>
      </c>
      <c r="B400" s="9">
        <v>1194</v>
      </c>
      <c r="C400" s="9">
        <v>2.3124000000000002</v>
      </c>
      <c r="D400" s="18">
        <f t="shared" ca="1" si="196"/>
        <v>1402.4794517199055</v>
      </c>
      <c r="E400" s="11">
        <f t="shared" si="201"/>
        <v>380</v>
      </c>
      <c r="F400" s="43">
        <f t="shared" ca="1" si="170"/>
        <v>1.0173574451955851</v>
      </c>
      <c r="G400" s="18">
        <f t="shared" ca="1" si="205"/>
        <v>0</v>
      </c>
      <c r="H400" s="18" t="str">
        <f t="shared" ca="1" si="171"/>
        <v/>
      </c>
      <c r="I400" s="18">
        <f t="shared" ca="1" si="197"/>
        <v>1.0173574451955851</v>
      </c>
      <c r="J400" s="18" t="str">
        <f t="shared" ca="1" si="190"/>
        <v/>
      </c>
      <c r="K400" s="18" t="str">
        <f t="shared" ca="1" si="198"/>
        <v/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8.8208455845078023E-3</v>
      </c>
      <c r="W400" s="29">
        <f t="shared" si="203"/>
        <v>-1.9005599864245694E-2</v>
      </c>
      <c r="X400" s="18">
        <f t="shared" ca="1" si="204"/>
        <v>0</v>
      </c>
      <c r="Y400" s="18">
        <f t="shared" ca="1" si="173"/>
        <v>1435.4757785071761</v>
      </c>
      <c r="Z400" s="39">
        <f t="shared" ca="1" si="206"/>
        <v>0</v>
      </c>
      <c r="AA400" s="29">
        <f t="shared" ca="1" si="174"/>
        <v>4.0757224476937637E-2</v>
      </c>
      <c r="AB400" s="29">
        <f t="shared" ca="1" si="175"/>
        <v>4.0757224476937637E-2</v>
      </c>
      <c r="AC400" s="29">
        <f t="shared" ca="1" si="207"/>
        <v>0</v>
      </c>
      <c r="AD400" s="22">
        <f t="shared" ca="1" si="176"/>
        <v>0</v>
      </c>
      <c r="AE400" s="114">
        <f t="shared" si="169"/>
        <v>-312.29051850198795</v>
      </c>
      <c r="AF400" s="112">
        <f t="shared" ca="1" si="177"/>
        <v>-3.5712443824027031E-2</v>
      </c>
      <c r="AG400" s="112"/>
      <c r="AH400" s="112"/>
      <c r="AI400" s="112"/>
      <c r="AJ400" s="112"/>
      <c r="AK400" s="94">
        <f t="shared" si="178"/>
        <v>-590.91087594525959</v>
      </c>
      <c r="AL400" s="94">
        <f t="shared" si="179"/>
        <v>-312.29051850198795</v>
      </c>
      <c r="AM400" s="94">
        <f t="shared" si="180"/>
        <v>669.36617631482943</v>
      </c>
      <c r="AN400" s="94">
        <f t="shared" si="181"/>
        <v>0.87434817102754103</v>
      </c>
      <c r="AO400" s="94">
        <f t="shared" si="182"/>
        <v>-1.4796616657780696E-3</v>
      </c>
      <c r="AQ400" s="94">
        <f t="shared" si="183"/>
        <v>-143.25480771740422</v>
      </c>
      <c r="AR400" s="94">
        <f t="shared" si="184"/>
        <v>-136.91934247509309</v>
      </c>
      <c r="AS400" s="94">
        <f t="shared" si="185"/>
        <v>672.43140358453695</v>
      </c>
      <c r="AT400" s="94">
        <f t="shared" si="186"/>
        <v>-2.1084576230492185</v>
      </c>
      <c r="AU400" s="94">
        <f t="shared" si="187"/>
        <v>1.4718232893157268E-2</v>
      </c>
      <c r="AV400" s="51"/>
      <c r="AW400" s="94">
        <f t="shared" si="188"/>
        <v>-170.07576454471388</v>
      </c>
      <c r="AX400" s="94">
        <f t="shared" si="189"/>
        <v>-187.35665312309251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699</v>
      </c>
      <c r="B401" s="9">
        <v>1188.31</v>
      </c>
      <c r="C401" s="9">
        <v>2.2909999999999999</v>
      </c>
      <c r="D401" s="18">
        <f t="shared" ca="1" si="196"/>
        <v>1394.8600881725927</v>
      </c>
      <c r="E401" s="11">
        <f t="shared" si="201"/>
        <v>381</v>
      </c>
      <c r="F401" s="43">
        <f t="shared" ca="1" si="170"/>
        <v>0.87761011744272666</v>
      </c>
      <c r="G401" s="18">
        <f t="shared" ca="1" si="205"/>
        <v>0</v>
      </c>
      <c r="H401" s="18" t="str">
        <f t="shared" ca="1" si="171"/>
        <v/>
      </c>
      <c r="I401" s="18">
        <f t="shared" ca="1" si="197"/>
        <v>0.87761011744272666</v>
      </c>
      <c r="J401" s="18" t="str">
        <f t="shared" ca="1" si="190"/>
        <v/>
      </c>
      <c r="K401" s="18">
        <f t="shared" ca="1" si="198"/>
        <v>0.87761011744272666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-4.7654941373534796E-3</v>
      </c>
      <c r="W401" s="29">
        <f t="shared" si="203"/>
        <v>-9.2544542466702576E-3</v>
      </c>
      <c r="X401" s="18">
        <f t="shared" ca="1" si="204"/>
        <v>0</v>
      </c>
      <c r="Y401" s="18">
        <f t="shared" ca="1" si="173"/>
        <v>1435.4757785071761</v>
      </c>
      <c r="Z401" s="39">
        <f t="shared" ca="1" si="206"/>
        <v>0</v>
      </c>
      <c r="AA401" s="29">
        <f t="shared" ca="1" si="174"/>
        <v>4.0757224476937637E-2</v>
      </c>
      <c r="AB401" s="29">
        <f t="shared" ca="1" si="175"/>
        <v>4.0757224476937637E-2</v>
      </c>
      <c r="AC401" s="29">
        <f t="shared" ca="1" si="207"/>
        <v>0</v>
      </c>
      <c r="AD401" s="22">
        <f t="shared" ca="1" si="176"/>
        <v>0</v>
      </c>
      <c r="AE401" s="114">
        <f t="shared" ref="AE401:AE464" si="209">LINEST($B149:$B400,$C149:$C400,TRUE)</f>
        <v>-306.82318896486737</v>
      </c>
      <c r="AF401" s="112">
        <f t="shared" ca="1" si="177"/>
        <v>-0.15621727668553134</v>
      </c>
      <c r="AG401" s="112"/>
      <c r="AH401" s="112"/>
      <c r="AI401" s="112"/>
      <c r="AJ401" s="112"/>
      <c r="AK401" s="94">
        <f t="shared" si="178"/>
        <v>-611.71275338348289</v>
      </c>
      <c r="AL401" s="94">
        <f t="shared" si="179"/>
        <v>-306.82318896486737</v>
      </c>
      <c r="AM401" s="94">
        <f t="shared" si="180"/>
        <v>669.52494047757602</v>
      </c>
      <c r="AN401" s="94">
        <f t="shared" si="181"/>
        <v>0.8523649613854003</v>
      </c>
      <c r="AO401" s="94">
        <f t="shared" si="182"/>
        <v>-1.3934072106079707E-3</v>
      </c>
      <c r="AQ401" s="94">
        <f t="shared" si="183"/>
        <v>-142.44033665404075</v>
      </c>
      <c r="AR401" s="94">
        <f t="shared" si="184"/>
        <v>-138.03746147857461</v>
      </c>
      <c r="AS401" s="94">
        <f t="shared" si="185"/>
        <v>666.07002252938832</v>
      </c>
      <c r="AT401" s="94">
        <f t="shared" si="186"/>
        <v>-2.1947466986794715</v>
      </c>
      <c r="AU401" s="94">
        <f t="shared" si="187"/>
        <v>1.5408182472989199E-2</v>
      </c>
      <c r="AV401" s="51"/>
      <c r="AW401" s="94">
        <f t="shared" si="188"/>
        <v>-170.57056382134255</v>
      </c>
      <c r="AX401" s="94">
        <f t="shared" si="189"/>
        <v>-185.53115913796879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702</v>
      </c>
      <c r="B402" s="9">
        <v>1173.2</v>
      </c>
      <c r="C402" s="9">
        <v>2.3809</v>
      </c>
      <c r="D402" s="18">
        <f t="shared" ca="1" si="196"/>
        <v>1387.8552182148085</v>
      </c>
      <c r="E402" s="11">
        <f t="shared" si="201"/>
        <v>382</v>
      </c>
      <c r="F402" s="43">
        <f t="shared" ref="F402:F465" ca="1" si="210">IF($F$19=0,(D402-$E$7)/$E$8,AF402)</f>
        <v>0.7491332634669291</v>
      </c>
      <c r="G402" s="18">
        <f t="shared" ca="1" si="205"/>
        <v>0</v>
      </c>
      <c r="H402" s="18" t="str">
        <f t="shared" ref="H402:H465" ca="1" si="211">IF(OR(AND($F402&lt;$E$3,O402&lt;&gt;1),O401-O402=1),$F402,"")</f>
        <v/>
      </c>
      <c r="I402" s="18">
        <f t="shared" ca="1" si="197"/>
        <v>0.7491332634669291</v>
      </c>
      <c r="J402" s="18" t="str">
        <f t="shared" ca="1" si="190"/>
        <v/>
      </c>
      <c r="K402" s="18">
        <f t="shared" ca="1" si="198"/>
        <v>0.7491332634669291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2715537191473522E-2</v>
      </c>
      <c r="W402" s="29">
        <f t="shared" si="203"/>
        <v>3.9240506329113967E-2</v>
      </c>
      <c r="X402" s="18">
        <f t="shared" ca="1" si="204"/>
        <v>0</v>
      </c>
      <c r="Y402" s="18">
        <f t="shared" ref="Y402:Y465" ca="1" si="213">$Y401+$X402</f>
        <v>1435.4757785071761</v>
      </c>
      <c r="Z402" s="39">
        <f t="shared" ca="1" si="206"/>
        <v>0</v>
      </c>
      <c r="AA402" s="29">
        <f ca="1">(1+AA401)*(1+Z402)-1</f>
        <v>4.0757224476937637E-2</v>
      </c>
      <c r="AB402" s="29">
        <f t="shared" ref="AB402:AB465" ca="1" si="214">MAX($AA402,$AB401)</f>
        <v>4.0757224476937637E-2</v>
      </c>
      <c r="AC402" s="29">
        <f t="shared" ca="1" si="207"/>
        <v>0</v>
      </c>
      <c r="AD402" s="22">
        <f t="shared" ref="AD402:AD465" ca="1" si="215">IF($AC402=0,0,$AD401+1)</f>
        <v>0</v>
      </c>
      <c r="AE402" s="114">
        <f t="shared" si="209"/>
        <v>-302.13478759198443</v>
      </c>
      <c r="AF402" s="112">
        <f t="shared" ref="AF402:AF465" ca="1" si="216">(D402-AVERAGE(D150:D401))/STDEV(D150:D401)</f>
        <v>-0.26890624852282985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-633.64496860560166</v>
      </c>
      <c r="AL402" s="94">
        <f t="shared" ref="AL402:AL465" si="218">LINEST($B150:$B401,$C150:$C401,TRUE)</f>
        <v>-302.13478759198443</v>
      </c>
      <c r="AM402" s="94">
        <f t="shared" ref="AM402:AM465" si="219">LINEST($B150:$B401,$C150:$C401,FALSE)</f>
        <v>669.6649240028496</v>
      </c>
      <c r="AN402" s="94">
        <f t="shared" ref="AN402:AN465" si="220">LINEST($B150:$B401,$E150:$E401,TRUE)</f>
        <v>0.8304382432625973</v>
      </c>
      <c r="AO402" s="94">
        <f t="shared" ref="AO402:AO465" si="221">LINEST($C150:$C401,$E150:$E401,TRUE)</f>
        <v>-1.3105734037312073E-3</v>
      </c>
      <c r="AQ402" s="94">
        <f t="shared" ref="AQ402:AQ465" si="222">LINEST($B352:$B401,$E352:$E401,TRUE)/LINEST($C352:$C401,$E352:$E401,TRUE)</f>
        <v>-141.95546073991721</v>
      </c>
      <c r="AR402" s="94">
        <f t="shared" ref="AR402:AR465" si="223">LINEST($B352:$B401,$C352:$C401,TRUE)</f>
        <v>-139.65500186637544</v>
      </c>
      <c r="AS402" s="94">
        <f t="shared" ref="AS402:AS465" si="224">LINEST($B352:$B401,$C352:$C401,FALSE)</f>
        <v>660.10502472248106</v>
      </c>
      <c r="AT402" s="94">
        <f t="shared" ref="AT402:AT465" si="225">LINEST($B352:$B401,$E352:$E401,TRUE)</f>
        <v>-2.2762948379351728</v>
      </c>
      <c r="AU402" s="94">
        <f t="shared" ref="AU402:AU465" si="226">LINEST($C352:$C401,$E352:$E401,TRUE)</f>
        <v>1.6035274909963992E-2</v>
      </c>
      <c r="AV402" s="51"/>
      <c r="AW402" s="94">
        <f t="shared" ref="AW402:AW465" si="227">LINEST($B302:$B401,$C302:$C401,TRUE)</f>
        <v>-171.79981909430055</v>
      </c>
      <c r="AX402" s="94">
        <f t="shared" ref="AX402:AX465" si="228">LINEST($B202:$B401,$C202:$C401,TRUE)</f>
        <v>-184.3826566570433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703</v>
      </c>
      <c r="B403" s="9">
        <v>1171.69</v>
      </c>
      <c r="C403" s="9">
        <v>2.4481000000000002</v>
      </c>
      <c r="D403" s="18">
        <f t="shared" ca="1" si="196"/>
        <v>1392.4037803820709</v>
      </c>
      <c r="E403" s="11">
        <f t="shared" si="201"/>
        <v>383</v>
      </c>
      <c r="F403" s="43">
        <f t="shared" ca="1" si="210"/>
        <v>0.83255878897776414</v>
      </c>
      <c r="G403" s="18">
        <f t="shared" ca="1" si="205"/>
        <v>0</v>
      </c>
      <c r="H403" s="18" t="str">
        <f t="shared" ca="1" si="211"/>
        <v/>
      </c>
      <c r="I403" s="18">
        <f t="shared" ca="1" si="197"/>
        <v>0.83255878897776414</v>
      </c>
      <c r="J403" s="18" t="str">
        <f t="shared" ref="J403:J466" ca="1" si="229">IF(OR(AND($F403&gt;$F$3,$M403&lt;&gt;1),M402-M403=1),$F403,"")</f>
        <v/>
      </c>
      <c r="K403" s="18">
        <f t="shared" ca="1" si="198"/>
        <v>0.83255878897776414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0</v>
      </c>
      <c r="U403" s="43">
        <f t="shared" ca="1" si="208"/>
        <v>0</v>
      </c>
      <c r="V403" s="29">
        <f t="shared" si="203"/>
        <v>-1.287078077054203E-3</v>
      </c>
      <c r="W403" s="29">
        <f t="shared" si="203"/>
        <v>2.8224620941660779E-2</v>
      </c>
      <c r="X403" s="18">
        <f t="shared" ca="1" si="204"/>
        <v>0</v>
      </c>
      <c r="Y403" s="18">
        <f t="shared" ca="1" si="213"/>
        <v>1435.4757785071761</v>
      </c>
      <c r="Z403" s="39">
        <f t="shared" ca="1" si="206"/>
        <v>0</v>
      </c>
      <c r="AA403" s="29">
        <f ca="1">(1+AA402)*(1+Z403)-1</f>
        <v>4.0757224476937637E-2</v>
      </c>
      <c r="AB403" s="29">
        <f t="shared" ca="1" si="214"/>
        <v>4.0757224476937637E-2</v>
      </c>
      <c r="AC403" s="29">
        <f t="shared" ca="1" si="207"/>
        <v>0</v>
      </c>
      <c r="AD403" s="22">
        <f t="shared" ca="1" si="215"/>
        <v>0</v>
      </c>
      <c r="AE403" s="114">
        <f t="shared" si="209"/>
        <v>-296.44206041937173</v>
      </c>
      <c r="AF403" s="112">
        <f t="shared" ca="1" si="216"/>
        <v>-0.2108535497722944</v>
      </c>
      <c r="AG403" s="112"/>
      <c r="AH403" s="112"/>
      <c r="AI403" s="112"/>
      <c r="AJ403" s="112"/>
      <c r="AK403" s="94">
        <f t="shared" si="217"/>
        <v>-658.95646799090071</v>
      </c>
      <c r="AL403" s="94">
        <f t="shared" si="218"/>
        <v>-296.44206041937173</v>
      </c>
      <c r="AM403" s="94">
        <f t="shared" si="219"/>
        <v>669.40489517426147</v>
      </c>
      <c r="AN403" s="94">
        <f t="shared" si="220"/>
        <v>0.80742566342947419</v>
      </c>
      <c r="AO403" s="94">
        <f t="shared" si="221"/>
        <v>-1.2253095654273533E-3</v>
      </c>
      <c r="AQ403" s="94">
        <f t="shared" si="222"/>
        <v>-141.82261831475668</v>
      </c>
      <c r="AR403" s="94">
        <f t="shared" si="223"/>
        <v>-141.60285169533356</v>
      </c>
      <c r="AS403" s="94">
        <f t="shared" si="224"/>
        <v>653.0441346896913</v>
      </c>
      <c r="AT403" s="94">
        <f t="shared" si="225"/>
        <v>-2.3773618247298902</v>
      </c>
      <c r="AU403" s="94">
        <f t="shared" si="226"/>
        <v>1.6762924369747904E-2</v>
      </c>
      <c r="AV403" s="51"/>
      <c r="AW403" s="94">
        <f t="shared" si="227"/>
        <v>-173.00676517850624</v>
      </c>
      <c r="AX403" s="94">
        <f t="shared" si="228"/>
        <v>-182.89532971799309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704</v>
      </c>
      <c r="B404" s="9">
        <v>1177.43</v>
      </c>
      <c r="C404" s="9">
        <v>2.3830999999999998</v>
      </c>
      <c r="D404" s="18">
        <f t="shared" ca="1" si="196"/>
        <v>1392.2835640000462</v>
      </c>
      <c r="E404" s="11">
        <f t="shared" si="201"/>
        <v>384</v>
      </c>
      <c r="F404" s="43">
        <f t="shared" ca="1" si="210"/>
        <v>0.83035389114925917</v>
      </c>
      <c r="G404" s="18">
        <f t="shared" ca="1" si="205"/>
        <v>0</v>
      </c>
      <c r="H404" s="18" t="str">
        <f t="shared" ca="1" si="211"/>
        <v/>
      </c>
      <c r="I404" s="18">
        <f t="shared" ca="1" si="197"/>
        <v>0.83035389114925917</v>
      </c>
      <c r="J404" s="18" t="str">
        <f t="shared" ca="1" si="229"/>
        <v/>
      </c>
      <c r="K404" s="18">
        <f t="shared" ca="1" si="198"/>
        <v>0.83035389114925917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0</v>
      </c>
      <c r="U404" s="43">
        <f t="shared" ca="1" si="208"/>
        <v>0</v>
      </c>
      <c r="V404" s="29">
        <f t="shared" si="203"/>
        <v>4.8989067074055497E-3</v>
      </c>
      <c r="W404" s="29">
        <f t="shared" si="203"/>
        <v>-2.6551202973734891E-2</v>
      </c>
      <c r="X404" s="18">
        <f t="shared" ca="1" si="204"/>
        <v>0</v>
      </c>
      <c r="Y404" s="18">
        <f t="shared" ca="1" si="213"/>
        <v>1435.4757785071761</v>
      </c>
      <c r="Z404" s="39">
        <f t="shared" ca="1" si="206"/>
        <v>0</v>
      </c>
      <c r="AA404" s="29">
        <f ca="1">(1+AA403)*(1+Z404)-1</f>
        <v>4.0757224476937637E-2</v>
      </c>
      <c r="AB404" s="29">
        <f t="shared" ca="1" si="214"/>
        <v>4.0757224476937637E-2</v>
      </c>
      <c r="AC404" s="29">
        <f t="shared" ca="1" si="207"/>
        <v>0</v>
      </c>
      <c r="AD404" s="22">
        <f t="shared" ca="1" si="215"/>
        <v>0</v>
      </c>
      <c r="AE404" s="114">
        <f t="shared" si="209"/>
        <v>-289.41573029730444</v>
      </c>
      <c r="AF404" s="112">
        <f t="shared" ca="1" si="216"/>
        <v>-0.2234948196741087</v>
      </c>
      <c r="AG404" s="112"/>
      <c r="AH404" s="112"/>
      <c r="AI404" s="112"/>
      <c r="AJ404" s="112"/>
      <c r="AK404" s="94">
        <f t="shared" si="217"/>
        <v>-692.40512303473008</v>
      </c>
      <c r="AL404" s="94">
        <f t="shared" si="218"/>
        <v>-289.41573029730444</v>
      </c>
      <c r="AM404" s="94">
        <f t="shared" si="219"/>
        <v>669.09652555653338</v>
      </c>
      <c r="AN404" s="94">
        <f t="shared" si="220"/>
        <v>0.78271421372668548</v>
      </c>
      <c r="AO404" s="94">
        <f t="shared" si="221"/>
        <v>-1.1304281087582675E-3</v>
      </c>
      <c r="AQ404" s="94">
        <f t="shared" si="222"/>
        <v>-138.29248436674138</v>
      </c>
      <c r="AR404" s="94">
        <f t="shared" si="223"/>
        <v>-140.90992662038869</v>
      </c>
      <c r="AS404" s="94">
        <f t="shared" si="224"/>
        <v>645.11811025373822</v>
      </c>
      <c r="AT404" s="94">
        <f t="shared" si="225"/>
        <v>-2.418591116446577</v>
      </c>
      <c r="AU404" s="94">
        <f t="shared" si="226"/>
        <v>1.7488955582232894E-2</v>
      </c>
      <c r="AV404" s="51"/>
      <c r="AW404" s="94">
        <f t="shared" si="227"/>
        <v>-173.42506878040552</v>
      </c>
      <c r="AX404" s="94">
        <f t="shared" si="228"/>
        <v>-181.16394762321252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705</v>
      </c>
      <c r="B405" s="9">
        <v>1170.3800000000001</v>
      </c>
      <c r="C405" s="9">
        <v>2.3940999999999999</v>
      </c>
      <c r="D405" s="18">
        <f ca="1">B405-C405*$E$1</f>
        <v>1386.2252929262352</v>
      </c>
      <c r="E405" s="11">
        <f t="shared" si="201"/>
        <v>385</v>
      </c>
      <c r="F405" s="43">
        <f t="shared" ca="1" si="210"/>
        <v>0.71923867947700271</v>
      </c>
      <c r="G405" s="18">
        <f t="shared" ca="1" si="205"/>
        <v>0</v>
      </c>
      <c r="H405" s="18" t="str">
        <f t="shared" ca="1" si="211"/>
        <v/>
      </c>
      <c r="I405" s="18">
        <f t="shared" ca="1" si="197"/>
        <v>0.71923867947700271</v>
      </c>
      <c r="J405" s="18" t="str">
        <f t="shared" ca="1" si="229"/>
        <v/>
      </c>
      <c r="K405" s="18">
        <f t="shared" ca="1" si="198"/>
        <v>0.71923867947700271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0</v>
      </c>
      <c r="U405" s="43">
        <f t="shared" ca="1" si="208"/>
        <v>0</v>
      </c>
      <c r="V405" s="29">
        <f t="shared" si="203"/>
        <v>-5.9876170982563334E-3</v>
      </c>
      <c r="W405" s="29">
        <f t="shared" si="203"/>
        <v>4.6158365154631035E-3</v>
      </c>
      <c r="X405" s="18">
        <f t="shared" ca="1" si="204"/>
        <v>0</v>
      </c>
      <c r="Y405" s="18">
        <f t="shared" ca="1" si="213"/>
        <v>1435.4757785071761</v>
      </c>
      <c r="Z405" s="39">
        <f t="shared" ca="1" si="206"/>
        <v>0</v>
      </c>
      <c r="AA405" s="29">
        <f ca="1">(1+AA404)*(1+Z405)-1</f>
        <v>4.0757224476937637E-2</v>
      </c>
      <c r="AB405" s="29">
        <f t="shared" ca="1" si="214"/>
        <v>4.0757224476937637E-2</v>
      </c>
      <c r="AC405" s="29">
        <f t="shared" ca="1" si="207"/>
        <v>0</v>
      </c>
      <c r="AD405" s="22">
        <f t="shared" ca="1" si="215"/>
        <v>0</v>
      </c>
      <c r="AE405" s="114">
        <f t="shared" si="209"/>
        <v>-284.39451445727775</v>
      </c>
      <c r="AF405" s="112">
        <f t="shared" ca="1" si="216"/>
        <v>-0.32492430641168812</v>
      </c>
      <c r="AG405" s="112"/>
      <c r="AH405" s="112"/>
      <c r="AI405" s="112"/>
      <c r="AJ405" s="112"/>
      <c r="AK405" s="94">
        <f t="shared" si="217"/>
        <v>-737.73729433968492</v>
      </c>
      <c r="AL405" s="94">
        <f t="shared" si="218"/>
        <v>-284.39451445727775</v>
      </c>
      <c r="AM405" s="94">
        <f t="shared" si="219"/>
        <v>669.25103814639704</v>
      </c>
      <c r="AN405" s="94">
        <f t="shared" si="220"/>
        <v>0.75925223255294327</v>
      </c>
      <c r="AO405" s="94">
        <f t="shared" si="221"/>
        <v>-1.0291634141019201E-3</v>
      </c>
      <c r="AQ405" s="94">
        <f t="shared" si="222"/>
        <v>-135.48937137965419</v>
      </c>
      <c r="AR405" s="94">
        <f t="shared" si="223"/>
        <v>-139.95306721696781</v>
      </c>
      <c r="AS405" s="94">
        <f t="shared" si="224"/>
        <v>638.05051016863365</v>
      </c>
      <c r="AT405" s="94">
        <f t="shared" si="225"/>
        <v>-2.4259611044417762</v>
      </c>
      <c r="AU405" s="94">
        <f t="shared" si="226"/>
        <v>1.790517647058824E-2</v>
      </c>
      <c r="AV405" s="51"/>
      <c r="AW405" s="94">
        <f t="shared" si="227"/>
        <v>-174.16613153390404</v>
      </c>
      <c r="AX405" s="94">
        <f t="shared" si="228"/>
        <v>-180.1958235257533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706</v>
      </c>
      <c r="B406" s="9">
        <v>1169.8499999999999</v>
      </c>
      <c r="C406" s="9">
        <v>2.3887</v>
      </c>
      <c r="D406" s="18">
        <f t="shared" ref="D406:D469" ca="1" si="235">B406-C406*$E$1</f>
        <v>1385.2084441806514</v>
      </c>
      <c r="E406" s="11">
        <f t="shared" ref="E406:E469" si="236">IF(ISBLANK(A406),"",E405+1)</f>
        <v>386</v>
      </c>
      <c r="F406" s="43">
        <f t="shared" ca="1" si="210"/>
        <v>0.70058857910552352</v>
      </c>
      <c r="G406" s="18">
        <f t="shared" ca="1" si="205"/>
        <v>0</v>
      </c>
      <c r="H406" s="18" t="str">
        <f t="shared" ca="1" si="211"/>
        <v/>
      </c>
      <c r="I406" s="18">
        <f t="shared" ref="I406:I469" ca="1" si="237">IF($F406&gt;$E$4,$F406,"")</f>
        <v>0.70058857910552352</v>
      </c>
      <c r="J406" s="18" t="str">
        <f t="shared" ca="1" si="229"/>
        <v/>
      </c>
      <c r="K406" s="18">
        <f t="shared" ref="K406:K469" ca="1" si="238">IF($F406&lt;$F$4,$F406,"")</f>
        <v>0.70058857910552352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0</v>
      </c>
      <c r="U406" s="43">
        <f t="shared" ca="1" si="208"/>
        <v>0</v>
      </c>
      <c r="V406" s="29">
        <f t="shared" ref="V406:W469" si="241">(B406-B405)/B405</f>
        <v>-4.5284437533125999E-4</v>
      </c>
      <c r="W406" s="29">
        <f t="shared" si="241"/>
        <v>-2.2555448811661374E-3</v>
      </c>
      <c r="X406" s="18">
        <f t="shared" ref="X406:X469" ca="1" si="242">$B405*$T405*$V406+$C405*$U405*$W406</f>
        <v>0</v>
      </c>
      <c r="Y406" s="18">
        <f t="shared" ca="1" si="213"/>
        <v>1435.4757785071761</v>
      </c>
      <c r="Z406" s="39">
        <f t="shared" ca="1" si="206"/>
        <v>0</v>
      </c>
      <c r="AA406" s="29">
        <f t="shared" ref="AA406:AA469" ca="1" si="243">(1+AA405)*(1+Z406)-1</f>
        <v>4.0757224476937637E-2</v>
      </c>
      <c r="AB406" s="29">
        <f t="shared" ca="1" si="214"/>
        <v>4.0757224476937637E-2</v>
      </c>
      <c r="AC406" s="29">
        <f t="shared" ca="1" si="207"/>
        <v>0</v>
      </c>
      <c r="AD406" s="22">
        <f t="shared" ca="1" si="215"/>
        <v>0</v>
      </c>
      <c r="AE406" s="114">
        <f t="shared" si="209"/>
        <v>-280.00353004599805</v>
      </c>
      <c r="AF406" s="112">
        <f t="shared" ca="1" si="216"/>
        <v>-0.34826811925091633</v>
      </c>
      <c r="AG406" s="112"/>
      <c r="AH406" s="112"/>
      <c r="AI406" s="112"/>
      <c r="AJ406" s="112"/>
      <c r="AK406" s="94">
        <f t="shared" si="217"/>
        <v>-791.8956754882912</v>
      </c>
      <c r="AL406" s="94">
        <f t="shared" si="218"/>
        <v>-280.00353004599805</v>
      </c>
      <c r="AM406" s="94">
        <f t="shared" si="219"/>
        <v>669.18825731629101</v>
      </c>
      <c r="AN406" s="94">
        <f t="shared" si="220"/>
        <v>0.7373482205190155</v>
      </c>
      <c r="AO406" s="94">
        <f t="shared" si="221"/>
        <v>-9.3111787744561028E-4</v>
      </c>
      <c r="AQ406" s="94">
        <f t="shared" si="222"/>
        <v>-133.16065688873371</v>
      </c>
      <c r="AR406" s="94">
        <f t="shared" si="223"/>
        <v>-139.28643245336991</v>
      </c>
      <c r="AS406" s="94">
        <f t="shared" si="224"/>
        <v>631.01136003789418</v>
      </c>
      <c r="AT406" s="94">
        <f t="shared" si="225"/>
        <v>-2.4333877551020402</v>
      </c>
      <c r="AU406" s="94">
        <f t="shared" si="226"/>
        <v>1.8274074429771914E-2</v>
      </c>
      <c r="AV406" s="48"/>
      <c r="AW406" s="94">
        <f t="shared" si="227"/>
        <v>-175.17320652452381</v>
      </c>
      <c r="AX406" s="94">
        <f t="shared" si="228"/>
        <v>-179.64635931408452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709</v>
      </c>
      <c r="B407" s="9">
        <v>1173.98</v>
      </c>
      <c r="C407" s="9">
        <v>2.3401000000000001</v>
      </c>
      <c r="D407" s="18">
        <f t="shared" ca="1" si="235"/>
        <v>1384.9568054703991</v>
      </c>
      <c r="E407" s="11">
        <f t="shared" si="236"/>
        <v>387</v>
      </c>
      <c r="F407" s="43">
        <f t="shared" ca="1" si="210"/>
        <v>0.69597325433481583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1"/>
        <v/>
      </c>
      <c r="I407" s="18">
        <f t="shared" ca="1" si="237"/>
        <v>0.69597325433481583</v>
      </c>
      <c r="J407" s="18" t="str">
        <f t="shared" ca="1" si="229"/>
        <v/>
      </c>
      <c r="K407" s="18">
        <f t="shared" ca="1" si="238"/>
        <v>0.69597325433481583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0</v>
      </c>
      <c r="U407" s="43">
        <f t="shared" ca="1" si="208"/>
        <v>0</v>
      </c>
      <c r="V407" s="29">
        <f t="shared" si="241"/>
        <v>3.5303671410865578E-3</v>
      </c>
      <c r="W407" s="29">
        <f t="shared" si="241"/>
        <v>-2.0345794783773592E-2</v>
      </c>
      <c r="X407" s="18">
        <f t="shared" ca="1" si="242"/>
        <v>0</v>
      </c>
      <c r="Y407" s="18">
        <f t="shared" ca="1" si="213"/>
        <v>1435.4757785071761</v>
      </c>
      <c r="Z407" s="39">
        <f t="shared" ref="Z407:Z470" ca="1" si="246">Y407/Y406-1</f>
        <v>0</v>
      </c>
      <c r="AA407" s="29">
        <f t="shared" ca="1" si="243"/>
        <v>4.0757224476937637E-2</v>
      </c>
      <c r="AB407" s="29">
        <f t="shared" ca="1" si="214"/>
        <v>4.0757224476937637E-2</v>
      </c>
      <c r="AC407" s="29">
        <f t="shared" ref="AC407:AC470" ca="1" si="247">(1+$AA407)/(1+$AB407)-1</f>
        <v>0</v>
      </c>
      <c r="AD407" s="22">
        <f t="shared" ca="1" si="215"/>
        <v>0</v>
      </c>
      <c r="AE407" s="114">
        <f t="shared" si="209"/>
        <v>-275.17116393291099</v>
      </c>
      <c r="AF407" s="112">
        <f t="shared" ca="1" si="216"/>
        <v>-0.36202800042886368</v>
      </c>
      <c r="AG407" s="112"/>
      <c r="AH407" s="112"/>
      <c r="AI407" s="112"/>
      <c r="AJ407" s="112"/>
      <c r="AK407" s="94">
        <f t="shared" si="217"/>
        <v>-852.40057080428267</v>
      </c>
      <c r="AL407" s="94">
        <f t="shared" si="218"/>
        <v>-275.17116393291099</v>
      </c>
      <c r="AM407" s="94">
        <f t="shared" si="219"/>
        <v>669.08464006774523</v>
      </c>
      <c r="AN407" s="94">
        <f t="shared" si="220"/>
        <v>0.71389902089365054</v>
      </c>
      <c r="AO407" s="94">
        <f t="shared" si="221"/>
        <v>-8.3751588788830936E-4</v>
      </c>
      <c r="AQ407" s="94">
        <f t="shared" si="222"/>
        <v>-131.28763670357839</v>
      </c>
      <c r="AR407" s="94">
        <f t="shared" si="223"/>
        <v>-138.36622085784256</v>
      </c>
      <c r="AS407" s="94">
        <f t="shared" si="224"/>
        <v>624.12078267896391</v>
      </c>
      <c r="AT407" s="94">
        <f t="shared" si="225"/>
        <v>-2.425050660264104</v>
      </c>
      <c r="AU407" s="94">
        <f t="shared" si="226"/>
        <v>1.8471279711884756E-2</v>
      </c>
      <c r="AV407" s="48"/>
      <c r="AW407" s="94">
        <f t="shared" si="227"/>
        <v>-176.03365562129363</v>
      </c>
      <c r="AX407" s="94">
        <f t="shared" si="228"/>
        <v>-179.45649263244636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710</v>
      </c>
      <c r="B408" s="9">
        <v>1170.78</v>
      </c>
      <c r="C408" s="9">
        <v>2.4070999999999998</v>
      </c>
      <c r="D408" s="18">
        <f t="shared" ca="1" si="235"/>
        <v>1387.7973362026398</v>
      </c>
      <c r="E408" s="11">
        <f t="shared" si="236"/>
        <v>388</v>
      </c>
      <c r="F408" s="43">
        <f t="shared" ca="1" si="210"/>
        <v>0.74807164506858137</v>
      </c>
      <c r="G408" s="18">
        <f t="shared" ca="1" si="244"/>
        <v>0</v>
      </c>
      <c r="H408" s="18" t="str">
        <f t="shared" ca="1" si="211"/>
        <v/>
      </c>
      <c r="I408" s="18">
        <f t="shared" ca="1" si="237"/>
        <v>0.74807164506858137</v>
      </c>
      <c r="J408" s="18" t="str">
        <f t="shared" ca="1" si="229"/>
        <v/>
      </c>
      <c r="K408" s="18">
        <f t="shared" ca="1" si="238"/>
        <v>0.74807164506858137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0</v>
      </c>
      <c r="U408" s="43">
        <f t="shared" ca="1" si="208"/>
        <v>0</v>
      </c>
      <c r="V408" s="29">
        <f t="shared" si="241"/>
        <v>-2.7257704560555082E-3</v>
      </c>
      <c r="W408" s="29">
        <f t="shared" si="241"/>
        <v>2.8631255074569345E-2</v>
      </c>
      <c r="X408" s="18">
        <f t="shared" ca="1" si="242"/>
        <v>0</v>
      </c>
      <c r="Y408" s="18">
        <f t="shared" ca="1" si="213"/>
        <v>1435.4757785071761</v>
      </c>
      <c r="Z408" s="39">
        <f t="shared" ca="1" si="246"/>
        <v>0</v>
      </c>
      <c r="AA408" s="29">
        <f t="shared" ca="1" si="243"/>
        <v>4.0757224476937637E-2</v>
      </c>
      <c r="AB408" s="29">
        <f t="shared" ca="1" si="214"/>
        <v>4.0757224476937637E-2</v>
      </c>
      <c r="AC408" s="29">
        <f t="shared" ca="1" si="247"/>
        <v>0</v>
      </c>
      <c r="AD408" s="22">
        <f t="shared" ca="1" si="215"/>
        <v>0</v>
      </c>
      <c r="AE408" s="114">
        <f t="shared" si="209"/>
        <v>-271.07745929826359</v>
      </c>
      <c r="AF408" s="112">
        <f t="shared" ca="1" si="216"/>
        <v>-0.32761257286245626</v>
      </c>
      <c r="AG408" s="112"/>
      <c r="AH408" s="112"/>
      <c r="AI408" s="112"/>
      <c r="AJ408" s="112"/>
      <c r="AK408" s="94">
        <f t="shared" si="217"/>
        <v>-921.95308356778582</v>
      </c>
      <c r="AL408" s="94">
        <f t="shared" si="218"/>
        <v>-271.07745929826359</v>
      </c>
      <c r="AM408" s="94">
        <f t="shared" si="219"/>
        <v>669.07395348905959</v>
      </c>
      <c r="AN408" s="94">
        <f t="shared" si="220"/>
        <v>0.69110800914542458</v>
      </c>
      <c r="AO408" s="94">
        <f t="shared" si="221"/>
        <v>-7.4961299166218518E-4</v>
      </c>
      <c r="AQ408" s="94">
        <f t="shared" si="222"/>
        <v>-131.28468348576345</v>
      </c>
      <c r="AR408" s="94">
        <f t="shared" si="223"/>
        <v>-138.237464245989</v>
      </c>
      <c r="AS408" s="94">
        <f t="shared" si="224"/>
        <v>617.93156328738485</v>
      </c>
      <c r="AT408" s="94">
        <f t="shared" si="225"/>
        <v>-2.4168845138055217</v>
      </c>
      <c r="AU408" s="94">
        <f t="shared" si="226"/>
        <v>1.840949339735895E-2</v>
      </c>
      <c r="AV408" s="48"/>
      <c r="AW408" s="94">
        <f t="shared" si="227"/>
        <v>-177.12956839634674</v>
      </c>
      <c r="AX408" s="94">
        <f t="shared" si="228"/>
        <v>-179.45513525977393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711</v>
      </c>
      <c r="B409" s="9">
        <v>1159.8599999999999</v>
      </c>
      <c r="C409" s="9">
        <v>2.4675000000000002</v>
      </c>
      <c r="D409" s="18">
        <f t="shared" ca="1" si="235"/>
        <v>1382.3228295791673</v>
      </c>
      <c r="E409" s="11">
        <f t="shared" si="236"/>
        <v>389</v>
      </c>
      <c r="F409" s="43">
        <f t="shared" ca="1" si="210"/>
        <v>0.64766330168858532</v>
      </c>
      <c r="G409" s="18">
        <f t="shared" ca="1" si="244"/>
        <v>0</v>
      </c>
      <c r="H409" s="18" t="str">
        <f t="shared" ca="1" si="211"/>
        <v/>
      </c>
      <c r="I409" s="18">
        <f t="shared" ca="1" si="237"/>
        <v>0.64766330168858532</v>
      </c>
      <c r="J409" s="18" t="str">
        <f t="shared" ca="1" si="229"/>
        <v/>
      </c>
      <c r="K409" s="18">
        <f t="shared" ca="1" si="238"/>
        <v>0.64766330168858532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0</v>
      </c>
      <c r="U409" s="43">
        <f t="shared" ca="1" si="208"/>
        <v>0</v>
      </c>
      <c r="V409" s="29">
        <f t="shared" si="241"/>
        <v>-9.3271152564957313E-3</v>
      </c>
      <c r="W409" s="29">
        <f t="shared" si="241"/>
        <v>2.5092434880146425E-2</v>
      </c>
      <c r="X409" s="18">
        <f t="shared" ca="1" si="242"/>
        <v>0</v>
      </c>
      <c r="Y409" s="18">
        <f t="shared" ca="1" si="213"/>
        <v>1435.4757785071761</v>
      </c>
      <c r="Z409" s="39">
        <f t="shared" ca="1" si="246"/>
        <v>0</v>
      </c>
      <c r="AA409" s="29">
        <f t="shared" ca="1" si="243"/>
        <v>4.0757224476937637E-2</v>
      </c>
      <c r="AB409" s="29">
        <f t="shared" ca="1" si="214"/>
        <v>4.0757224476937637E-2</v>
      </c>
      <c r="AC409" s="29">
        <f t="shared" ca="1" si="247"/>
        <v>0</v>
      </c>
      <c r="AD409" s="22">
        <f t="shared" ca="1" si="215"/>
        <v>0</v>
      </c>
      <c r="AE409" s="114">
        <f t="shared" si="209"/>
        <v>-266.13123804648296</v>
      </c>
      <c r="AF409" s="112">
        <f t="shared" ca="1" si="216"/>
        <v>-0.42369890446246816</v>
      </c>
      <c r="AG409" s="112"/>
      <c r="AH409" s="112"/>
      <c r="AI409" s="112"/>
      <c r="AJ409" s="112"/>
      <c r="AK409" s="94">
        <f t="shared" si="217"/>
        <v>-1018.4054474679706</v>
      </c>
      <c r="AL409" s="94">
        <f t="shared" si="218"/>
        <v>-266.13123804648296</v>
      </c>
      <c r="AM409" s="94">
        <f t="shared" si="219"/>
        <v>668.89721555451251</v>
      </c>
      <c r="AN409" s="94">
        <f t="shared" si="220"/>
        <v>0.66773480517980788</v>
      </c>
      <c r="AO409" s="94">
        <f t="shared" si="221"/>
        <v>-6.5566696136590383E-4</v>
      </c>
      <c r="AQ409" s="94">
        <f t="shared" si="222"/>
        <v>-130.80301437530332</v>
      </c>
      <c r="AR409" s="94">
        <f t="shared" si="223"/>
        <v>-137.94222031757226</v>
      </c>
      <c r="AS409" s="94">
        <f t="shared" si="224"/>
        <v>611.40608226804443</v>
      </c>
      <c r="AT409" s="94">
        <f t="shared" si="225"/>
        <v>-2.415676350540215</v>
      </c>
      <c r="AU409" s="94">
        <f t="shared" si="226"/>
        <v>1.8468048019207685E-2</v>
      </c>
      <c r="AV409" s="48"/>
      <c r="AW409" s="94">
        <f t="shared" si="227"/>
        <v>-177.62069303868486</v>
      </c>
      <c r="AX409" s="94">
        <f t="shared" si="228"/>
        <v>-179.10914929510778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712</v>
      </c>
      <c r="B410" s="9">
        <v>1162.22</v>
      </c>
      <c r="C410" s="9">
        <v>2.4712000000000001</v>
      </c>
      <c r="D410" s="18">
        <f t="shared" ca="1" si="235"/>
        <v>1385.0164111270674</v>
      </c>
      <c r="E410" s="11">
        <f t="shared" si="236"/>
        <v>390</v>
      </c>
      <c r="F410" s="43">
        <f t="shared" ca="1" si="210"/>
        <v>0.6970664862283491</v>
      </c>
      <c r="G410" s="18">
        <f t="shared" ca="1" si="244"/>
        <v>0</v>
      </c>
      <c r="H410" s="18" t="str">
        <f t="shared" ca="1" si="211"/>
        <v/>
      </c>
      <c r="I410" s="18">
        <f t="shared" ca="1" si="237"/>
        <v>0.6970664862283491</v>
      </c>
      <c r="J410" s="18" t="str">
        <f t="shared" ca="1" si="229"/>
        <v/>
      </c>
      <c r="K410" s="18">
        <f t="shared" ca="1" si="238"/>
        <v>0.6970664862283491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0</v>
      </c>
      <c r="U410" s="43">
        <f t="shared" ca="1" si="208"/>
        <v>0</v>
      </c>
      <c r="V410" s="29">
        <f t="shared" si="241"/>
        <v>2.0347283292812303E-3</v>
      </c>
      <c r="W410" s="29">
        <f t="shared" si="241"/>
        <v>1.4994934143869561E-3</v>
      </c>
      <c r="X410" s="18">
        <f t="shared" ca="1" si="242"/>
        <v>0</v>
      </c>
      <c r="Y410" s="18">
        <f t="shared" ca="1" si="213"/>
        <v>1435.4757785071761</v>
      </c>
      <c r="Z410" s="39">
        <f t="shared" ca="1" si="246"/>
        <v>0</v>
      </c>
      <c r="AA410" s="29">
        <f t="shared" ca="1" si="243"/>
        <v>4.0757224476937637E-2</v>
      </c>
      <c r="AB410" s="29">
        <f t="shared" ca="1" si="214"/>
        <v>4.0757224476937637E-2</v>
      </c>
      <c r="AC410" s="29">
        <f t="shared" ca="1" si="247"/>
        <v>0</v>
      </c>
      <c r="AD410" s="22">
        <f t="shared" ca="1" si="215"/>
        <v>0</v>
      </c>
      <c r="AE410" s="114">
        <f t="shared" si="209"/>
        <v>-260.81713188040942</v>
      </c>
      <c r="AF410" s="112">
        <f t="shared" ca="1" si="216"/>
        <v>-0.39170106189442144</v>
      </c>
      <c r="AG410" s="112"/>
      <c r="AH410" s="112"/>
      <c r="AI410" s="112"/>
      <c r="AJ410" s="112"/>
      <c r="AK410" s="94">
        <f t="shared" si="217"/>
        <v>-1159.1521942120269</v>
      </c>
      <c r="AL410" s="94">
        <f t="shared" si="218"/>
        <v>-260.81713188040942</v>
      </c>
      <c r="AM410" s="94">
        <f t="shared" si="219"/>
        <v>668.57482295764009</v>
      </c>
      <c r="AN410" s="94">
        <f t="shared" si="220"/>
        <v>0.64314661549548091</v>
      </c>
      <c r="AO410" s="94">
        <f t="shared" si="221"/>
        <v>-5.5484225342184834E-4</v>
      </c>
      <c r="AQ410" s="94">
        <f t="shared" si="222"/>
        <v>-130.85473320781162</v>
      </c>
      <c r="AR410" s="94">
        <f t="shared" si="223"/>
        <v>-138.1217539701079</v>
      </c>
      <c r="AS410" s="94">
        <f t="shared" si="224"/>
        <v>604.41189764237231</v>
      </c>
      <c r="AT410" s="94">
        <f t="shared" si="225"/>
        <v>-2.4285488595438176</v>
      </c>
      <c r="AU410" s="94">
        <f t="shared" si="226"/>
        <v>1.8559121248499406E-2</v>
      </c>
      <c r="AV410" s="48"/>
      <c r="AW410" s="94">
        <f t="shared" si="227"/>
        <v>-178.39078963862249</v>
      </c>
      <c r="AX410" s="94">
        <f t="shared" si="228"/>
        <v>-178.56748289233155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713</v>
      </c>
      <c r="B411" s="9">
        <v>1158.54</v>
      </c>
      <c r="C411" s="9">
        <v>2.4712999999999998</v>
      </c>
      <c r="D411" s="18">
        <f t="shared" ca="1" si="235"/>
        <v>1381.345426844578</v>
      </c>
      <c r="E411" s="11">
        <f t="shared" si="236"/>
        <v>391</v>
      </c>
      <c r="F411" s="43">
        <f t="shared" ca="1" si="210"/>
        <v>0.62973668361228097</v>
      </c>
      <c r="G411" s="18">
        <f t="shared" ca="1" si="244"/>
        <v>0</v>
      </c>
      <c r="H411" s="18" t="str">
        <f t="shared" ca="1" si="211"/>
        <v/>
      </c>
      <c r="I411" s="18">
        <f t="shared" ca="1" si="237"/>
        <v>0.62973668361228097</v>
      </c>
      <c r="J411" s="18" t="str">
        <f t="shared" ca="1" si="229"/>
        <v/>
      </c>
      <c r="K411" s="18">
        <f t="shared" ca="1" si="238"/>
        <v>0.62973668361228097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0</v>
      </c>
      <c r="U411" s="43">
        <f t="shared" ca="1" si="208"/>
        <v>0</v>
      </c>
      <c r="V411" s="29">
        <f t="shared" si="241"/>
        <v>-3.1663540465661092E-3</v>
      </c>
      <c r="W411" s="29">
        <f t="shared" si="241"/>
        <v>4.0466170281550235E-5</v>
      </c>
      <c r="X411" s="18">
        <f t="shared" ca="1" si="242"/>
        <v>0</v>
      </c>
      <c r="Y411" s="18">
        <f t="shared" ca="1" si="213"/>
        <v>1435.4757785071761</v>
      </c>
      <c r="Z411" s="39">
        <f t="shared" ca="1" si="246"/>
        <v>0</v>
      </c>
      <c r="AA411" s="29">
        <f t="shared" ca="1" si="243"/>
        <v>4.0757224476937637E-2</v>
      </c>
      <c r="AB411" s="29">
        <f t="shared" ca="1" si="214"/>
        <v>4.0757224476937637E-2</v>
      </c>
      <c r="AC411" s="29">
        <f t="shared" ca="1" si="247"/>
        <v>0</v>
      </c>
      <c r="AD411" s="22">
        <f t="shared" ca="1" si="215"/>
        <v>0</v>
      </c>
      <c r="AE411" s="114">
        <f t="shared" si="209"/>
        <v>-255.53170269707567</v>
      </c>
      <c r="AF411" s="112">
        <f t="shared" ca="1" si="216"/>
        <v>-0.46196748136310478</v>
      </c>
      <c r="AG411" s="112"/>
      <c r="AH411" s="112"/>
      <c r="AI411" s="112"/>
      <c r="AJ411" s="112"/>
      <c r="AK411" s="94">
        <f t="shared" si="217"/>
        <v>-1335.0522717451508</v>
      </c>
      <c r="AL411" s="94">
        <f t="shared" si="218"/>
        <v>-255.53170269707567</v>
      </c>
      <c r="AM411" s="94">
        <f t="shared" si="219"/>
        <v>668.01827820580706</v>
      </c>
      <c r="AN411" s="94">
        <f t="shared" si="220"/>
        <v>0.61901692308499778</v>
      </c>
      <c r="AO411" s="94">
        <f t="shared" si="221"/>
        <v>-4.6366493371516646E-4</v>
      </c>
      <c r="AQ411" s="94">
        <f t="shared" si="222"/>
        <v>-130.3304189094963</v>
      </c>
      <c r="AR411" s="94">
        <f t="shared" si="223"/>
        <v>-137.8146172570265</v>
      </c>
      <c r="AS411" s="94">
        <f t="shared" si="224"/>
        <v>597.78709387941092</v>
      </c>
      <c r="AT411" s="94">
        <f t="shared" si="225"/>
        <v>-2.431473709483793</v>
      </c>
      <c r="AU411" s="94">
        <f t="shared" si="226"/>
        <v>1.8656225690276116E-2</v>
      </c>
      <c r="AV411" s="48"/>
      <c r="AW411" s="94">
        <f t="shared" si="227"/>
        <v>-178.60172350486152</v>
      </c>
      <c r="AX411" s="94">
        <f t="shared" si="228"/>
        <v>-178.02345750681397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716</v>
      </c>
      <c r="B412" s="9">
        <v>1142.95</v>
      </c>
      <c r="C412" s="9">
        <v>2.5707</v>
      </c>
      <c r="D412" s="18">
        <f t="shared" ca="1" si="235"/>
        <v>1374.7170500503205</v>
      </c>
      <c r="E412" s="11">
        <f t="shared" si="236"/>
        <v>392</v>
      </c>
      <c r="F412" s="43">
        <f t="shared" ca="1" si="210"/>
        <v>0.50816511945411247</v>
      </c>
      <c r="G412" s="18">
        <f t="shared" ca="1" si="244"/>
        <v>0</v>
      </c>
      <c r="H412" s="18" t="str">
        <f t="shared" ca="1" si="211"/>
        <v/>
      </c>
      <c r="I412" s="18">
        <f t="shared" ca="1" si="237"/>
        <v>0.50816511945411247</v>
      </c>
      <c r="J412" s="18" t="str">
        <f t="shared" ca="1" si="229"/>
        <v/>
      </c>
      <c r="K412" s="18">
        <f t="shared" ca="1" si="238"/>
        <v>0.50816511945411247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0</v>
      </c>
      <c r="U412" s="43">
        <f t="shared" ca="1" si="208"/>
        <v>0</v>
      </c>
      <c r="V412" s="29">
        <f t="shared" si="241"/>
        <v>-1.3456591917413226E-2</v>
      </c>
      <c r="W412" s="29">
        <f t="shared" si="241"/>
        <v>4.0221745639946654E-2</v>
      </c>
      <c r="X412" s="18">
        <f t="shared" ca="1" si="242"/>
        <v>0</v>
      </c>
      <c r="Y412" s="18">
        <f t="shared" ca="1" si="213"/>
        <v>1435.4757785071761</v>
      </c>
      <c r="Z412" s="39">
        <f t="shared" ca="1" si="246"/>
        <v>0</v>
      </c>
      <c r="AA412" s="29">
        <f t="shared" ca="1" si="243"/>
        <v>4.0757224476937637E-2</v>
      </c>
      <c r="AB412" s="29">
        <f t="shared" ca="1" si="214"/>
        <v>4.0757224476937637E-2</v>
      </c>
      <c r="AC412" s="29">
        <f t="shared" ca="1" si="247"/>
        <v>0</v>
      </c>
      <c r="AD412" s="22">
        <f t="shared" ca="1" si="215"/>
        <v>0</v>
      </c>
      <c r="AE412" s="114">
        <f t="shared" si="209"/>
        <v>-250.30353909435215</v>
      </c>
      <c r="AF412" s="112">
        <f t="shared" ca="1" si="216"/>
        <v>-0.58228002384190891</v>
      </c>
      <c r="AG412" s="112"/>
      <c r="AH412" s="112"/>
      <c r="AI412" s="112"/>
      <c r="AJ412" s="112"/>
      <c r="AK412" s="94">
        <f t="shared" si="217"/>
        <v>-1630.3939101333797</v>
      </c>
      <c r="AL412" s="94">
        <f t="shared" si="218"/>
        <v>-250.30353909435215</v>
      </c>
      <c r="AM412" s="94">
        <f t="shared" si="219"/>
        <v>667.69561553541655</v>
      </c>
      <c r="AN412" s="94">
        <f t="shared" si="220"/>
        <v>0.59306099149421532</v>
      </c>
      <c r="AO412" s="94">
        <f t="shared" si="221"/>
        <v>-3.6375319351241814E-4</v>
      </c>
      <c r="AQ412" s="94">
        <f t="shared" si="222"/>
        <v>-130.15598839678205</v>
      </c>
      <c r="AR412" s="94">
        <f t="shared" si="223"/>
        <v>-137.79577099737298</v>
      </c>
      <c r="AS412" s="94">
        <f t="shared" si="224"/>
        <v>591.45072740265391</v>
      </c>
      <c r="AT412" s="94">
        <f t="shared" si="225"/>
        <v>-2.4387582232893159</v>
      </c>
      <c r="AU412" s="94">
        <f t="shared" si="226"/>
        <v>1.8737195678271312E-2</v>
      </c>
      <c r="AW412" s="94">
        <f t="shared" si="227"/>
        <v>-179.21814368933622</v>
      </c>
      <c r="AX412" s="94">
        <f t="shared" si="228"/>
        <v>-177.47828938352595</v>
      </c>
    </row>
    <row r="413" spans="1:57">
      <c r="A413" s="21">
        <v>42717</v>
      </c>
      <c r="B413" s="9">
        <v>1128.5</v>
      </c>
      <c r="C413" s="9">
        <v>2.5967000000000002</v>
      </c>
      <c r="D413" s="18">
        <f t="shared" ca="1" si="235"/>
        <v>1362.6111366031305</v>
      </c>
      <c r="E413" s="11">
        <f t="shared" si="236"/>
        <v>393</v>
      </c>
      <c r="F413" s="43">
        <f t="shared" ca="1" si="210"/>
        <v>0.2861296379146005</v>
      </c>
      <c r="G413" s="18">
        <f t="shared" ca="1" si="244"/>
        <v>0</v>
      </c>
      <c r="H413" s="18" t="str">
        <f t="shared" ca="1" si="211"/>
        <v/>
      </c>
      <c r="I413" s="18">
        <f t="shared" ca="1" si="237"/>
        <v>0.2861296379146005</v>
      </c>
      <c r="J413" s="18" t="str">
        <f t="shared" ca="1" si="229"/>
        <v/>
      </c>
      <c r="K413" s="18">
        <f t="shared" ca="1" si="238"/>
        <v>0.2861296379146005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0</v>
      </c>
      <c r="U413" s="43">
        <f t="shared" ca="1" si="208"/>
        <v>0</v>
      </c>
      <c r="V413" s="29">
        <f t="shared" si="241"/>
        <v>-1.2642722778774264E-2</v>
      </c>
      <c r="W413" s="29">
        <f t="shared" si="241"/>
        <v>1.0113976737853598E-2</v>
      </c>
      <c r="X413" s="18">
        <f t="shared" ca="1" si="242"/>
        <v>0</v>
      </c>
      <c r="Y413" s="18">
        <f t="shared" ca="1" si="213"/>
        <v>1435.4757785071761</v>
      </c>
      <c r="Z413" s="39">
        <f t="shared" ca="1" si="246"/>
        <v>0</v>
      </c>
      <c r="AA413" s="29">
        <f t="shared" ca="1" si="243"/>
        <v>4.0757224476937637E-2</v>
      </c>
      <c r="AB413" s="29">
        <f t="shared" ca="1" si="214"/>
        <v>4.0757224476937637E-2</v>
      </c>
      <c r="AC413" s="29">
        <f t="shared" ca="1" si="247"/>
        <v>0</v>
      </c>
      <c r="AD413" s="22">
        <f t="shared" ca="1" si="215"/>
        <v>0</v>
      </c>
      <c r="AE413" s="114">
        <f t="shared" si="209"/>
        <v>-244.53199231184072</v>
      </c>
      <c r="AF413" s="112">
        <f t="shared" ca="1" si="216"/>
        <v>-0.793551500632242</v>
      </c>
      <c r="AG413" s="112"/>
      <c r="AH413" s="112"/>
      <c r="AI413" s="112"/>
      <c r="AJ413" s="112"/>
      <c r="AK413" s="94">
        <f t="shared" si="217"/>
        <v>-2258.3368221300384</v>
      </c>
      <c r="AL413" s="94">
        <f t="shared" si="218"/>
        <v>-244.53199231184072</v>
      </c>
      <c r="AM413" s="94">
        <f t="shared" si="219"/>
        <v>667.16567294474169</v>
      </c>
      <c r="AN413" s="94">
        <f t="shared" si="220"/>
        <v>0.56569291439549541</v>
      </c>
      <c r="AO413" s="94">
        <f t="shared" si="221"/>
        <v>-2.5049094043551047E-4</v>
      </c>
      <c r="AQ413" s="94">
        <f t="shared" si="222"/>
        <v>-134.55293696487266</v>
      </c>
      <c r="AR413" s="94">
        <f t="shared" si="223"/>
        <v>-141.36811876822497</v>
      </c>
      <c r="AS413" s="94">
        <f t="shared" si="224"/>
        <v>584.83059619700964</v>
      </c>
      <c r="AT413" s="94">
        <f t="shared" si="225"/>
        <v>-2.5737234093637449</v>
      </c>
      <c r="AU413" s="94">
        <f t="shared" si="226"/>
        <v>1.9127961584633854E-2</v>
      </c>
      <c r="AW413" s="94">
        <f t="shared" si="227"/>
        <v>-179.81848313071771</v>
      </c>
      <c r="AX413" s="94">
        <f t="shared" si="228"/>
        <v>-176.83688680876179</v>
      </c>
    </row>
    <row r="414" spans="1:57">
      <c r="A414" s="21">
        <v>42718</v>
      </c>
      <c r="B414" s="9">
        <v>1134.8800000000001</v>
      </c>
      <c r="C414" s="9">
        <v>2.5916000000000001</v>
      </c>
      <c r="D414" s="18">
        <f t="shared" ca="1" si="235"/>
        <v>1368.5313350100794</v>
      </c>
      <c r="E414" s="11">
        <f t="shared" si="236"/>
        <v>394</v>
      </c>
      <c r="F414" s="43">
        <f t="shared" ca="1" si="210"/>
        <v>0.39471244827671031</v>
      </c>
      <c r="G414" s="18">
        <f t="shared" ca="1" si="244"/>
        <v>0</v>
      </c>
      <c r="H414" s="18" t="str">
        <f t="shared" ca="1" si="211"/>
        <v/>
      </c>
      <c r="I414" s="18">
        <f t="shared" ca="1" si="237"/>
        <v>0.39471244827671031</v>
      </c>
      <c r="J414" s="18" t="str">
        <f t="shared" ca="1" si="229"/>
        <v/>
      </c>
      <c r="K414" s="18">
        <f t="shared" ca="1" si="238"/>
        <v>0.39471244827671031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0</v>
      </c>
      <c r="U414" s="43">
        <f t="shared" ca="1" si="208"/>
        <v>0</v>
      </c>
      <c r="V414" s="29">
        <f t="shared" si="241"/>
        <v>5.6535223748339471E-3</v>
      </c>
      <c r="W414" s="29">
        <f t="shared" si="241"/>
        <v>-1.964031270458699E-3</v>
      </c>
      <c r="X414" s="18">
        <f t="shared" ca="1" si="242"/>
        <v>0</v>
      </c>
      <c r="Y414" s="18">
        <f t="shared" ca="1" si="213"/>
        <v>1435.4757785071761</v>
      </c>
      <c r="Z414" s="39">
        <f t="shared" ca="1" si="246"/>
        <v>0</v>
      </c>
      <c r="AA414" s="29">
        <f t="shared" ca="1" si="243"/>
        <v>4.0757224476937637E-2</v>
      </c>
      <c r="AB414" s="29">
        <f t="shared" ca="1" si="214"/>
        <v>4.0757224476937637E-2</v>
      </c>
      <c r="AC414" s="29">
        <f t="shared" ca="1" si="247"/>
        <v>0</v>
      </c>
      <c r="AD414" s="22">
        <f t="shared" ca="1" si="215"/>
        <v>0</v>
      </c>
      <c r="AE414" s="114">
        <f t="shared" si="209"/>
        <v>-239.65935205714521</v>
      </c>
      <c r="AF414" s="112">
        <f t="shared" ca="1" si="216"/>
        <v>-0.70780356730284477</v>
      </c>
      <c r="AG414" s="112"/>
      <c r="AH414" s="112"/>
      <c r="AI414" s="112"/>
      <c r="AJ414" s="112"/>
      <c r="AK414" s="94">
        <f t="shared" si="217"/>
        <v>-4070.9334730035284</v>
      </c>
      <c r="AL414" s="94">
        <f t="shared" si="218"/>
        <v>-239.65935205714521</v>
      </c>
      <c r="AM414" s="94">
        <f t="shared" si="219"/>
        <v>666.5635803031131</v>
      </c>
      <c r="AN414" s="94">
        <f t="shared" si="220"/>
        <v>0.53795660947401724</v>
      </c>
      <c r="AO414" s="94">
        <f t="shared" si="221"/>
        <v>-1.3214576289234068E-4</v>
      </c>
      <c r="AQ414" s="94">
        <f t="shared" si="222"/>
        <v>-139.99236940722295</v>
      </c>
      <c r="AR414" s="94">
        <f t="shared" si="223"/>
        <v>-145.9615638797203</v>
      </c>
      <c r="AS414" s="94">
        <f t="shared" si="224"/>
        <v>578.10979722382456</v>
      </c>
      <c r="AT414" s="94">
        <f t="shared" si="225"/>
        <v>-2.7345306122448982</v>
      </c>
      <c r="AU414" s="94">
        <f t="shared" si="226"/>
        <v>1.9533426170468184E-2</v>
      </c>
      <c r="AW414" s="94">
        <f t="shared" si="227"/>
        <v>-181.04214099105042</v>
      </c>
      <c r="AX414" s="94">
        <f t="shared" si="228"/>
        <v>-176.96521731761237</v>
      </c>
    </row>
    <row r="415" spans="1:57">
      <c r="A415" s="21">
        <v>42719</v>
      </c>
      <c r="B415" s="9">
        <v>1138.21</v>
      </c>
      <c r="C415" s="9">
        <v>2.5381999999999998</v>
      </c>
      <c r="D415" s="18">
        <f t="shared" ca="1" si="235"/>
        <v>1367.0469418593082</v>
      </c>
      <c r="E415" s="11">
        <f t="shared" si="236"/>
        <v>395</v>
      </c>
      <c r="F415" s="43">
        <f t="shared" ca="1" si="210"/>
        <v>0.36748708032218041</v>
      </c>
      <c r="G415" s="18">
        <f t="shared" ca="1" si="244"/>
        <v>0</v>
      </c>
      <c r="H415" s="18" t="str">
        <f t="shared" ca="1" si="211"/>
        <v/>
      </c>
      <c r="I415" s="18">
        <f t="shared" ca="1" si="237"/>
        <v>0.36748708032218041</v>
      </c>
      <c r="J415" s="18" t="str">
        <f t="shared" ca="1" si="229"/>
        <v/>
      </c>
      <c r="K415" s="18">
        <f t="shared" ca="1" si="238"/>
        <v>0.36748708032218041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0</v>
      </c>
      <c r="U415" s="43">
        <f t="shared" ref="U415:U478" ca="1" si="248">-$G415*IF($F$19=0,$E$1,AE415)</f>
        <v>0</v>
      </c>
      <c r="V415" s="29">
        <f t="shared" si="241"/>
        <v>2.9342309319046302E-3</v>
      </c>
      <c r="W415" s="29">
        <f t="shared" si="241"/>
        <v>-2.0605031640685421E-2</v>
      </c>
      <c r="X415" s="18">
        <f t="shared" ca="1" si="242"/>
        <v>0</v>
      </c>
      <c r="Y415" s="18">
        <f t="shared" ca="1" si="213"/>
        <v>1435.4757785071761</v>
      </c>
      <c r="Z415" s="39">
        <f t="shared" ca="1" si="246"/>
        <v>0</v>
      </c>
      <c r="AA415" s="29">
        <f t="shared" ca="1" si="243"/>
        <v>4.0757224476937637E-2</v>
      </c>
      <c r="AB415" s="29">
        <f t="shared" ca="1" si="214"/>
        <v>4.0757224476937637E-2</v>
      </c>
      <c r="AC415" s="29">
        <f t="shared" ca="1" si="247"/>
        <v>0</v>
      </c>
      <c r="AD415" s="22">
        <f t="shared" ca="1" si="215"/>
        <v>0</v>
      </c>
      <c r="AE415" s="114">
        <f t="shared" si="209"/>
        <v>-234.19167375542719</v>
      </c>
      <c r="AF415" s="112">
        <f t="shared" ca="1" si="216"/>
        <v>-0.74966388398981365</v>
      </c>
      <c r="AG415" s="112"/>
      <c r="AH415" s="112"/>
      <c r="AI415" s="112"/>
      <c r="AJ415" s="112"/>
      <c r="AK415" s="94">
        <f t="shared" si="217"/>
        <v>-23782.137924751027</v>
      </c>
      <c r="AL415" s="94">
        <f t="shared" si="218"/>
        <v>-234.19167375542719</v>
      </c>
      <c r="AM415" s="94">
        <f t="shared" si="219"/>
        <v>665.88737643158197</v>
      </c>
      <c r="AN415" s="94">
        <f t="shared" si="220"/>
        <v>0.50876569010987893</v>
      </c>
      <c r="AO415" s="94">
        <f t="shared" si="221"/>
        <v>-2.139276509621055E-5</v>
      </c>
      <c r="AQ415" s="94">
        <f t="shared" si="222"/>
        <v>-145.41012255095686</v>
      </c>
      <c r="AR415" s="94">
        <f t="shared" si="223"/>
        <v>-149.99261498509438</v>
      </c>
      <c r="AS415" s="94">
        <f t="shared" si="224"/>
        <v>571.94357751258633</v>
      </c>
      <c r="AT415" s="94">
        <f t="shared" si="225"/>
        <v>-2.8975779111644653</v>
      </c>
      <c r="AU415" s="94">
        <f t="shared" si="226"/>
        <v>1.9926933973589436E-2</v>
      </c>
      <c r="AW415" s="94">
        <f t="shared" si="227"/>
        <v>-181.55888369585904</v>
      </c>
      <c r="AX415" s="94">
        <f t="shared" si="228"/>
        <v>-176.77352459918202</v>
      </c>
    </row>
    <row r="416" spans="1:57">
      <c r="A416" s="21">
        <v>42720</v>
      </c>
      <c r="B416" s="9">
        <v>1132.3499999999999</v>
      </c>
      <c r="C416" s="9">
        <v>2.5586000000000002</v>
      </c>
      <c r="D416" s="18">
        <f t="shared" ca="1" si="235"/>
        <v>1363.0261482315127</v>
      </c>
      <c r="E416" s="11">
        <f t="shared" si="236"/>
        <v>396</v>
      </c>
      <c r="F416" s="43">
        <f t="shared" ca="1" si="210"/>
        <v>0.29374139783295111</v>
      </c>
      <c r="G416" s="18">
        <f t="shared" ca="1" si="244"/>
        <v>0</v>
      </c>
      <c r="H416" s="18" t="str">
        <f t="shared" ca="1" si="211"/>
        <v/>
      </c>
      <c r="I416" s="18">
        <f t="shared" ca="1" si="237"/>
        <v>0.29374139783295111</v>
      </c>
      <c r="J416" s="18" t="str">
        <f t="shared" ca="1" si="229"/>
        <v/>
      </c>
      <c r="K416" s="18">
        <f t="shared" ca="1" si="238"/>
        <v>0.29374139783295111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0</v>
      </c>
      <c r="U416" s="43">
        <f t="shared" ca="1" si="248"/>
        <v>0</v>
      </c>
      <c r="V416" s="29">
        <f t="shared" si="241"/>
        <v>-5.1484348230995394E-3</v>
      </c>
      <c r="W416" s="29">
        <f t="shared" si="241"/>
        <v>8.0371917106612633E-3</v>
      </c>
      <c r="X416" s="18">
        <f t="shared" ca="1" si="242"/>
        <v>0</v>
      </c>
      <c r="Y416" s="18">
        <f t="shared" ca="1" si="213"/>
        <v>1435.4757785071761</v>
      </c>
      <c r="Z416" s="39">
        <f t="shared" ca="1" si="246"/>
        <v>0</v>
      </c>
      <c r="AA416" s="29">
        <f t="shared" ca="1" si="243"/>
        <v>4.0757224476937637E-2</v>
      </c>
      <c r="AB416" s="29">
        <f t="shared" ca="1" si="214"/>
        <v>4.0757224476937637E-2</v>
      </c>
      <c r="AC416" s="29">
        <f t="shared" ca="1" si="247"/>
        <v>0</v>
      </c>
      <c r="AD416" s="22">
        <f t="shared" ca="1" si="215"/>
        <v>0</v>
      </c>
      <c r="AE416" s="114">
        <f t="shared" si="209"/>
        <v>-229.90096886473279</v>
      </c>
      <c r="AF416" s="112">
        <f t="shared" ca="1" si="216"/>
        <v>-0.83275986810711411</v>
      </c>
      <c r="AG416" s="112"/>
      <c r="AH416" s="112"/>
      <c r="AI416" s="112"/>
      <c r="AJ416" s="112"/>
      <c r="AK416" s="94">
        <f t="shared" si="217"/>
        <v>5853.4594390001057</v>
      </c>
      <c r="AL416" s="94">
        <f t="shared" si="218"/>
        <v>-229.90096886473279</v>
      </c>
      <c r="AM416" s="94">
        <f t="shared" si="219"/>
        <v>665.28401283665437</v>
      </c>
      <c r="AN416" s="94">
        <f t="shared" si="220"/>
        <v>0.48126243754513259</v>
      </c>
      <c r="AO416" s="94">
        <f t="shared" si="221"/>
        <v>8.2218462869769604E-5</v>
      </c>
      <c r="AQ416" s="94">
        <f t="shared" si="222"/>
        <v>-151.2362467415393</v>
      </c>
      <c r="AR416" s="94">
        <f t="shared" si="223"/>
        <v>-154.28039185437171</v>
      </c>
      <c r="AS416" s="94">
        <f t="shared" si="224"/>
        <v>566.35278583454181</v>
      </c>
      <c r="AT416" s="94">
        <f t="shared" si="225"/>
        <v>-3.0347010804321717</v>
      </c>
      <c r="AU416" s="94">
        <f t="shared" si="226"/>
        <v>2.0065963985594237E-2</v>
      </c>
      <c r="AW416" s="94">
        <f t="shared" si="227"/>
        <v>-182.47283769457391</v>
      </c>
      <c r="AX416" s="94">
        <f t="shared" si="228"/>
        <v>-177.03946618475271</v>
      </c>
    </row>
    <row r="417" spans="1:50">
      <c r="A417" s="21">
        <v>42723</v>
      </c>
      <c r="B417" s="9">
        <v>1131.6099999999999</v>
      </c>
      <c r="C417" s="9">
        <v>2.5348000000000002</v>
      </c>
      <c r="D417" s="18">
        <f t="shared" ca="1" si="235"/>
        <v>1360.1404074639406</v>
      </c>
      <c r="E417" s="11">
        <f t="shared" si="236"/>
        <v>397</v>
      </c>
      <c r="F417" s="43">
        <f t="shared" ca="1" si="210"/>
        <v>0.2408138063941741</v>
      </c>
      <c r="G417" s="18">
        <f t="shared" ca="1" si="244"/>
        <v>0</v>
      </c>
      <c r="H417" s="18" t="str">
        <f t="shared" ca="1" si="211"/>
        <v/>
      </c>
      <c r="I417" s="18">
        <f t="shared" ca="1" si="237"/>
        <v>0.2408138063941741</v>
      </c>
      <c r="J417" s="18" t="str">
        <f t="shared" ca="1" si="229"/>
        <v/>
      </c>
      <c r="K417" s="18">
        <f t="shared" ca="1" si="238"/>
        <v>0.2408138063941741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0</v>
      </c>
      <c r="U417" s="43">
        <f t="shared" ca="1" si="248"/>
        <v>0</v>
      </c>
      <c r="V417" s="29">
        <f t="shared" si="241"/>
        <v>-6.5350819093037418E-4</v>
      </c>
      <c r="W417" s="29">
        <f t="shared" si="241"/>
        <v>-9.301962010474495E-3</v>
      </c>
      <c r="X417" s="18">
        <f t="shared" ca="1" si="242"/>
        <v>0</v>
      </c>
      <c r="Y417" s="18">
        <f t="shared" ca="1" si="213"/>
        <v>1435.4757785071761</v>
      </c>
      <c r="Z417" s="39">
        <f t="shared" ca="1" si="246"/>
        <v>0</v>
      </c>
      <c r="AA417" s="29">
        <f t="shared" ca="1" si="243"/>
        <v>4.0757224476937637E-2</v>
      </c>
      <c r="AB417" s="29">
        <f t="shared" ca="1" si="214"/>
        <v>4.0757224476937637E-2</v>
      </c>
      <c r="AC417" s="29">
        <f t="shared" ca="1" si="247"/>
        <v>0</v>
      </c>
      <c r="AD417" s="22">
        <f t="shared" ca="1" si="215"/>
        <v>0</v>
      </c>
      <c r="AE417" s="114">
        <f t="shared" si="209"/>
        <v>-226.05058168522558</v>
      </c>
      <c r="AF417" s="112">
        <f t="shared" ca="1" si="216"/>
        <v>-0.8956299309635426</v>
      </c>
      <c r="AG417" s="112"/>
      <c r="AH417" s="112"/>
      <c r="AI417" s="112"/>
      <c r="AJ417" s="112"/>
      <c r="AK417" s="94">
        <f t="shared" si="217"/>
        <v>2438.1530482746184</v>
      </c>
      <c r="AL417" s="94">
        <f t="shared" si="218"/>
        <v>-226.05058168522558</v>
      </c>
      <c r="AM417" s="94">
        <f t="shared" si="219"/>
        <v>664.55420952193072</v>
      </c>
      <c r="AN417" s="94">
        <f t="shared" si="220"/>
        <v>0.454306279493357</v>
      </c>
      <c r="AO417" s="94">
        <f t="shared" si="221"/>
        <v>1.8633214178857683E-4</v>
      </c>
      <c r="AQ417" s="94">
        <f t="shared" si="222"/>
        <v>-157.02716122023637</v>
      </c>
      <c r="AR417" s="94">
        <f t="shared" si="223"/>
        <v>-158.66247388540796</v>
      </c>
      <c r="AS417" s="94">
        <f t="shared" si="224"/>
        <v>560.69483286822049</v>
      </c>
      <c r="AT417" s="94">
        <f t="shared" si="225"/>
        <v>-3.1679025210084015</v>
      </c>
      <c r="AU417" s="94">
        <f t="shared" si="226"/>
        <v>2.0174232893157267E-2</v>
      </c>
      <c r="AW417" s="94">
        <f t="shared" si="227"/>
        <v>-183.26559838866939</v>
      </c>
      <c r="AX417" s="94">
        <f t="shared" si="228"/>
        <v>-177.27216088902352</v>
      </c>
    </row>
    <row r="418" spans="1:50">
      <c r="A418" s="21">
        <v>42724</v>
      </c>
      <c r="B418" s="9">
        <v>1128.3800000000001</v>
      </c>
      <c r="C418" s="9">
        <v>2.5514999999999999</v>
      </c>
      <c r="D418" s="18">
        <f t="shared" ca="1" si="235"/>
        <v>1358.4160322882456</v>
      </c>
      <c r="E418" s="11">
        <f t="shared" si="236"/>
        <v>398</v>
      </c>
      <c r="F418" s="43">
        <f t="shared" ca="1" si="210"/>
        <v>0.20918690982329993</v>
      </c>
      <c r="G418" s="18">
        <f t="shared" ca="1" si="244"/>
        <v>0</v>
      </c>
      <c r="H418" s="18" t="str">
        <f t="shared" ca="1" si="211"/>
        <v/>
      </c>
      <c r="I418" s="18">
        <f t="shared" ca="1" si="237"/>
        <v>0.20918690982329993</v>
      </c>
      <c r="J418" s="18" t="str">
        <f t="shared" ca="1" si="229"/>
        <v/>
      </c>
      <c r="K418" s="18">
        <f t="shared" ca="1" si="238"/>
        <v>0.20918690982329993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0</v>
      </c>
      <c r="U418" s="43">
        <f t="shared" ca="1" si="248"/>
        <v>0</v>
      </c>
      <c r="V418" s="29">
        <f t="shared" si="241"/>
        <v>-2.8543402762433974E-3</v>
      </c>
      <c r="W418" s="29">
        <f t="shared" si="241"/>
        <v>6.5882909894270612E-3</v>
      </c>
      <c r="X418" s="18">
        <f t="shared" ca="1" si="242"/>
        <v>0</v>
      </c>
      <c r="Y418" s="18">
        <f t="shared" ca="1" si="213"/>
        <v>1435.4757785071761</v>
      </c>
      <c r="Z418" s="39">
        <f t="shared" ca="1" si="246"/>
        <v>0</v>
      </c>
      <c r="AA418" s="29">
        <f t="shared" ca="1" si="243"/>
        <v>4.0757224476937637E-2</v>
      </c>
      <c r="AB418" s="29">
        <f t="shared" ca="1" si="214"/>
        <v>4.0757224476937637E-2</v>
      </c>
      <c r="AC418" s="29">
        <f t="shared" ca="1" si="247"/>
        <v>0</v>
      </c>
      <c r="AD418" s="22">
        <f t="shared" ca="1" si="215"/>
        <v>0</v>
      </c>
      <c r="AE418" s="114">
        <f t="shared" si="209"/>
        <v>-222.55205212050316</v>
      </c>
      <c r="AF418" s="112">
        <f t="shared" ca="1" si="216"/>
        <v>-0.93989173898800793</v>
      </c>
      <c r="AG418" s="112"/>
      <c r="AH418" s="112"/>
      <c r="AI418" s="112"/>
      <c r="AJ418" s="112"/>
      <c r="AK418" s="94">
        <f t="shared" si="217"/>
        <v>1460.6876957436989</v>
      </c>
      <c r="AL418" s="94">
        <f t="shared" si="218"/>
        <v>-222.55205212050316</v>
      </c>
      <c r="AM418" s="94">
        <f t="shared" si="219"/>
        <v>663.99834632157001</v>
      </c>
      <c r="AN418" s="94">
        <f t="shared" si="220"/>
        <v>0.42667371920186786</v>
      </c>
      <c r="AO418" s="94">
        <f t="shared" si="221"/>
        <v>2.9210468496801428E-4</v>
      </c>
      <c r="AQ418" s="94">
        <f t="shared" si="222"/>
        <v>-163.26606562358808</v>
      </c>
      <c r="AR418" s="94">
        <f t="shared" si="223"/>
        <v>-163.00082579484007</v>
      </c>
      <c r="AS418" s="94">
        <f t="shared" si="224"/>
        <v>555.55907559408161</v>
      </c>
      <c r="AT418" s="94">
        <f t="shared" si="225"/>
        <v>-3.3073949579831923</v>
      </c>
      <c r="AU418" s="94">
        <f t="shared" si="226"/>
        <v>2.025769987995198E-2</v>
      </c>
      <c r="AW418" s="94">
        <f t="shared" si="227"/>
        <v>-183.83098048648068</v>
      </c>
      <c r="AX418" s="94">
        <f t="shared" si="228"/>
        <v>-177.70052144249965</v>
      </c>
    </row>
    <row r="419" spans="1:50">
      <c r="A419" s="21">
        <v>42725</v>
      </c>
      <c r="B419" s="9">
        <v>1133.3</v>
      </c>
      <c r="C419" s="9">
        <v>2.5373000000000001</v>
      </c>
      <c r="D419" s="18">
        <f t="shared" ca="1" si="235"/>
        <v>1362.0558004017109</v>
      </c>
      <c r="E419" s="11">
        <f t="shared" si="236"/>
        <v>399</v>
      </c>
      <c r="F419" s="43">
        <f t="shared" ca="1" si="210"/>
        <v>0.27594417430324997</v>
      </c>
      <c r="G419" s="18">
        <f t="shared" ca="1" si="244"/>
        <v>0</v>
      </c>
      <c r="H419" s="18" t="str">
        <f t="shared" ca="1" si="211"/>
        <v/>
      </c>
      <c r="I419" s="18">
        <f t="shared" ca="1" si="237"/>
        <v>0.27594417430324997</v>
      </c>
      <c r="J419" s="18" t="str">
        <f t="shared" ca="1" si="229"/>
        <v/>
      </c>
      <c r="K419" s="18">
        <f t="shared" ca="1" si="238"/>
        <v>0.27594417430324997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0</v>
      </c>
      <c r="U419" s="43">
        <f t="shared" ca="1" si="248"/>
        <v>0</v>
      </c>
      <c r="V419" s="29">
        <f t="shared" si="241"/>
        <v>4.3602332547544665E-3</v>
      </c>
      <c r="W419" s="29">
        <f t="shared" si="241"/>
        <v>-5.565353713501771E-3</v>
      </c>
      <c r="X419" s="18">
        <f t="shared" ca="1" si="242"/>
        <v>0</v>
      </c>
      <c r="Y419" s="18">
        <f t="shared" ca="1" si="213"/>
        <v>1435.4757785071761</v>
      </c>
      <c r="Z419" s="39">
        <f t="shared" ca="1" si="246"/>
        <v>0</v>
      </c>
      <c r="AA419" s="29">
        <f t="shared" ca="1" si="243"/>
        <v>4.0757224476937637E-2</v>
      </c>
      <c r="AB419" s="29">
        <f t="shared" ca="1" si="214"/>
        <v>4.0757224476937637E-2</v>
      </c>
      <c r="AC419" s="29">
        <f t="shared" ca="1" si="247"/>
        <v>0</v>
      </c>
      <c r="AD419" s="22">
        <f t="shared" ca="1" si="215"/>
        <v>0</v>
      </c>
      <c r="AE419" s="114">
        <f t="shared" si="209"/>
        <v>-219.10574492709787</v>
      </c>
      <c r="AF419" s="112">
        <f t="shared" ca="1" si="216"/>
        <v>-0.89172601800268347</v>
      </c>
      <c r="AG419" s="112"/>
      <c r="AH419" s="112"/>
      <c r="AI419" s="112"/>
      <c r="AJ419" s="112"/>
      <c r="AK419" s="94">
        <f t="shared" si="217"/>
        <v>994.02892822262118</v>
      </c>
      <c r="AL419" s="94">
        <f t="shared" si="218"/>
        <v>-219.10574492709787</v>
      </c>
      <c r="AM419" s="94">
        <f t="shared" si="219"/>
        <v>663.4354761772646</v>
      </c>
      <c r="AN419" s="94">
        <f t="shared" si="220"/>
        <v>0.3985097329484999</v>
      </c>
      <c r="AO419" s="94">
        <f t="shared" si="221"/>
        <v>4.0090355686233135E-4</v>
      </c>
      <c r="AQ419" s="94">
        <f t="shared" si="222"/>
        <v>-169.13924280969334</v>
      </c>
      <c r="AR419" s="94">
        <f t="shared" si="223"/>
        <v>-167.14681408121575</v>
      </c>
      <c r="AS419" s="94">
        <f t="shared" si="224"/>
        <v>550.41211930002407</v>
      </c>
      <c r="AT419" s="94">
        <f t="shared" si="225"/>
        <v>-3.4368484993997597</v>
      </c>
      <c r="AU419" s="94">
        <f t="shared" si="226"/>
        <v>2.0319639855942376E-2</v>
      </c>
      <c r="AW419" s="94">
        <f t="shared" si="227"/>
        <v>-183.94454197864962</v>
      </c>
      <c r="AX419" s="94">
        <f t="shared" si="228"/>
        <v>-178.34465859242886</v>
      </c>
    </row>
    <row r="420" spans="1:50">
      <c r="A420" s="21">
        <v>42726</v>
      </c>
      <c r="B420" s="9">
        <v>1138.78</v>
      </c>
      <c r="C420" s="9">
        <v>2.5596000000000001</v>
      </c>
      <c r="D420" s="18">
        <f t="shared" ca="1" si="235"/>
        <v>1369.5463054066208</v>
      </c>
      <c r="E420" s="11">
        <f t="shared" si="236"/>
        <v>400</v>
      </c>
      <c r="F420" s="43">
        <f t="shared" ca="1" si="210"/>
        <v>0.41332809770519202</v>
      </c>
      <c r="G420" s="18">
        <f t="shared" ca="1" si="244"/>
        <v>0</v>
      </c>
      <c r="H420" s="18" t="str">
        <f t="shared" ca="1" si="211"/>
        <v/>
      </c>
      <c r="I420" s="18">
        <f t="shared" ca="1" si="237"/>
        <v>0.41332809770519202</v>
      </c>
      <c r="J420" s="18" t="str">
        <f t="shared" ca="1" si="229"/>
        <v/>
      </c>
      <c r="K420" s="18">
        <f t="shared" ca="1" si="238"/>
        <v>0.41332809770519202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0</v>
      </c>
      <c r="U420" s="43">
        <f t="shared" ca="1" si="248"/>
        <v>0</v>
      </c>
      <c r="V420" s="29">
        <f t="shared" si="241"/>
        <v>4.8354363363628501E-3</v>
      </c>
      <c r="W420" s="29">
        <f t="shared" si="241"/>
        <v>8.7888700587238338E-3</v>
      </c>
      <c r="X420" s="18">
        <f t="shared" ca="1" si="242"/>
        <v>0</v>
      </c>
      <c r="Y420" s="18">
        <f t="shared" ca="1" si="213"/>
        <v>1435.4757785071761</v>
      </c>
      <c r="Z420" s="39">
        <f t="shared" ca="1" si="246"/>
        <v>0</v>
      </c>
      <c r="AA420" s="29">
        <f t="shared" ca="1" si="243"/>
        <v>4.0757224476937637E-2</v>
      </c>
      <c r="AB420" s="29">
        <f t="shared" ca="1" si="214"/>
        <v>4.0757224476937637E-2</v>
      </c>
      <c r="AC420" s="29">
        <f t="shared" ca="1" si="247"/>
        <v>0</v>
      </c>
      <c r="AD420" s="22">
        <f t="shared" ca="1" si="215"/>
        <v>0</v>
      </c>
      <c r="AE420" s="114">
        <f t="shared" si="209"/>
        <v>-215.87336796978494</v>
      </c>
      <c r="AF420" s="112">
        <f t="shared" ca="1" si="216"/>
        <v>-0.77461851566434548</v>
      </c>
      <c r="AG420" s="112"/>
      <c r="AH420" s="112"/>
      <c r="AI420" s="112"/>
      <c r="AJ420" s="112"/>
      <c r="AK420" s="94">
        <f t="shared" si="217"/>
        <v>732.38905204552918</v>
      </c>
      <c r="AL420" s="94">
        <f t="shared" si="218"/>
        <v>-215.87336796978494</v>
      </c>
      <c r="AM420" s="94">
        <f t="shared" si="219"/>
        <v>662.88392571952181</v>
      </c>
      <c r="AN420" s="94">
        <f t="shared" si="220"/>
        <v>0.37129656791617571</v>
      </c>
      <c r="AO420" s="94">
        <f t="shared" si="221"/>
        <v>5.069663000548156E-4</v>
      </c>
      <c r="AQ420" s="94">
        <f t="shared" si="222"/>
        <v>-174.99244806155826</v>
      </c>
      <c r="AR420" s="94">
        <f t="shared" si="223"/>
        <v>-171.39854272146329</v>
      </c>
      <c r="AS420" s="94">
        <f t="shared" si="224"/>
        <v>545.46153662126244</v>
      </c>
      <c r="AT420" s="94">
        <f t="shared" si="225"/>
        <v>-3.535586074429772</v>
      </c>
      <c r="AU420" s="94">
        <f t="shared" si="226"/>
        <v>2.0204220888355339E-2</v>
      </c>
      <c r="AW420" s="94">
        <f t="shared" si="227"/>
        <v>-184.01564330139598</v>
      </c>
      <c r="AX420" s="94">
        <f t="shared" si="228"/>
        <v>-178.75034516426101</v>
      </c>
    </row>
    <row r="421" spans="1:50">
      <c r="A421" s="21">
        <v>42727</v>
      </c>
      <c r="B421" s="9">
        <v>1141.67</v>
      </c>
      <c r="C421" s="9">
        <v>2.508</v>
      </c>
      <c r="D421" s="18">
        <f t="shared" ca="1" si="235"/>
        <v>1367.7841951710445</v>
      </c>
      <c r="E421" s="11">
        <f t="shared" si="236"/>
        <v>401</v>
      </c>
      <c r="F421" s="43">
        <f t="shared" ca="1" si="210"/>
        <v>0.38100909952395995</v>
      </c>
      <c r="G421" s="18">
        <f t="shared" ca="1" si="244"/>
        <v>0</v>
      </c>
      <c r="H421" s="18" t="str">
        <f t="shared" ca="1" si="211"/>
        <v/>
      </c>
      <c r="I421" s="18">
        <f t="shared" ca="1" si="237"/>
        <v>0.38100909952395995</v>
      </c>
      <c r="J421" s="18" t="str">
        <f t="shared" ca="1" si="229"/>
        <v/>
      </c>
      <c r="K421" s="18">
        <f t="shared" ca="1" si="238"/>
        <v>0.38100909952395995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0</v>
      </c>
      <c r="U421" s="43">
        <f t="shared" ca="1" si="248"/>
        <v>0</v>
      </c>
      <c r="V421" s="29">
        <f t="shared" si="241"/>
        <v>2.5378036143944398E-3</v>
      </c>
      <c r="W421" s="29">
        <f t="shared" si="241"/>
        <v>-2.0159399906235383E-2</v>
      </c>
      <c r="X421" s="18">
        <f t="shared" ca="1" si="242"/>
        <v>0</v>
      </c>
      <c r="Y421" s="18">
        <f t="shared" ca="1" si="213"/>
        <v>1435.4757785071761</v>
      </c>
      <c r="Z421" s="39">
        <f t="shared" ca="1" si="246"/>
        <v>0</v>
      </c>
      <c r="AA421" s="29">
        <f t="shared" ca="1" si="243"/>
        <v>4.0757224476937637E-2</v>
      </c>
      <c r="AB421" s="29">
        <f t="shared" ca="1" si="214"/>
        <v>4.0757224476937637E-2</v>
      </c>
      <c r="AC421" s="29">
        <f t="shared" ca="1" si="247"/>
        <v>0</v>
      </c>
      <c r="AD421" s="22">
        <f t="shared" ca="1" si="215"/>
        <v>0</v>
      </c>
      <c r="AE421" s="114">
        <f t="shared" si="209"/>
        <v>-212.20276577470693</v>
      </c>
      <c r="AF421" s="112">
        <f t="shared" ca="1" si="216"/>
        <v>-0.82195807960482292</v>
      </c>
      <c r="AG421" s="112"/>
      <c r="AH421" s="112"/>
      <c r="AI421" s="112"/>
      <c r="AJ421" s="112"/>
      <c r="AK421" s="94">
        <f t="shared" si="217"/>
        <v>560.17320318959503</v>
      </c>
      <c r="AL421" s="94">
        <f t="shared" si="218"/>
        <v>-212.20276577470693</v>
      </c>
      <c r="AM421" s="94">
        <f t="shared" si="219"/>
        <v>662.28749398874663</v>
      </c>
      <c r="AN421" s="94">
        <f t="shared" si="220"/>
        <v>0.34389031864261338</v>
      </c>
      <c r="AO421" s="94">
        <f t="shared" si="221"/>
        <v>6.1389998072831952E-4</v>
      </c>
      <c r="AQ421" s="94">
        <f t="shared" si="222"/>
        <v>-179.51093820783672</v>
      </c>
      <c r="AR421" s="94">
        <f t="shared" si="223"/>
        <v>-174.51434727846532</v>
      </c>
      <c r="AS421" s="94">
        <f t="shared" si="224"/>
        <v>540.76267602545477</v>
      </c>
      <c r="AT421" s="94">
        <f t="shared" si="225"/>
        <v>-3.6267346938775518</v>
      </c>
      <c r="AU421" s="94">
        <f t="shared" si="226"/>
        <v>2.0203418967587032E-2</v>
      </c>
      <c r="AW421" s="94">
        <f t="shared" si="227"/>
        <v>-183.61644053321766</v>
      </c>
      <c r="AX421" s="94">
        <f t="shared" si="228"/>
        <v>-178.53708864302331</v>
      </c>
    </row>
    <row r="422" spans="1:50">
      <c r="A422" s="21">
        <v>42731</v>
      </c>
      <c r="B422" s="9">
        <v>1158.19</v>
      </c>
      <c r="C422" s="9">
        <v>2.4750000000000001</v>
      </c>
      <c r="D422" s="18">
        <f t="shared" ca="1" si="235"/>
        <v>1381.329008392478</v>
      </c>
      <c r="E422" s="11">
        <f t="shared" si="236"/>
        <v>402</v>
      </c>
      <c r="F422" s="43">
        <f t="shared" ca="1" si="210"/>
        <v>0.62943555153050523</v>
      </c>
      <c r="G422" s="18">
        <f t="shared" ca="1" si="244"/>
        <v>0</v>
      </c>
      <c r="H422" s="18" t="str">
        <f t="shared" ca="1" si="211"/>
        <v/>
      </c>
      <c r="I422" s="18">
        <f t="shared" ca="1" si="237"/>
        <v>0.62943555153050523</v>
      </c>
      <c r="J422" s="18" t="str">
        <f t="shared" ca="1" si="229"/>
        <v/>
      </c>
      <c r="K422" s="18">
        <f t="shared" ca="1" si="238"/>
        <v>0.62943555153050523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0</v>
      </c>
      <c r="U422" s="43">
        <f t="shared" ca="1" si="248"/>
        <v>0</v>
      </c>
      <c r="V422" s="29">
        <f t="shared" si="241"/>
        <v>1.4470030744435767E-2</v>
      </c>
      <c r="W422" s="29">
        <f t="shared" si="241"/>
        <v>-1.3157894736842073E-2</v>
      </c>
      <c r="X422" s="18">
        <f t="shared" ca="1" si="242"/>
        <v>0</v>
      </c>
      <c r="Y422" s="18">
        <f t="shared" ca="1" si="213"/>
        <v>1435.4757785071761</v>
      </c>
      <c r="Z422" s="39">
        <f t="shared" ca="1" si="246"/>
        <v>0</v>
      </c>
      <c r="AA422" s="29">
        <f t="shared" ca="1" si="243"/>
        <v>4.0757224476937637E-2</v>
      </c>
      <c r="AB422" s="29">
        <f t="shared" ca="1" si="214"/>
        <v>4.0757224476937637E-2</v>
      </c>
      <c r="AC422" s="29">
        <f t="shared" ca="1" si="247"/>
        <v>0</v>
      </c>
      <c r="AD422" s="22">
        <f t="shared" ca="1" si="215"/>
        <v>0</v>
      </c>
      <c r="AE422" s="114">
        <f t="shared" si="209"/>
        <v>-209.07114400378151</v>
      </c>
      <c r="AF422" s="112">
        <f t="shared" ca="1" si="216"/>
        <v>-0.59407734343792673</v>
      </c>
      <c r="AG422" s="112"/>
      <c r="AH422" s="112"/>
      <c r="AI422" s="112"/>
      <c r="AJ422" s="112"/>
      <c r="AK422" s="94">
        <f t="shared" si="217"/>
        <v>438.16193748579968</v>
      </c>
      <c r="AL422" s="94">
        <f t="shared" si="218"/>
        <v>-209.07114400378151</v>
      </c>
      <c r="AM422" s="94">
        <f t="shared" si="219"/>
        <v>662.00048679117788</v>
      </c>
      <c r="AN422" s="94">
        <f t="shared" si="220"/>
        <v>0.31670662353409607</v>
      </c>
      <c r="AO422" s="94">
        <f t="shared" si="221"/>
        <v>7.2280724645179875E-4</v>
      </c>
      <c r="AQ422" s="94">
        <f t="shared" si="222"/>
        <v>-185.06897713194479</v>
      </c>
      <c r="AR422" s="94">
        <f t="shared" si="223"/>
        <v>-178.40832349233943</v>
      </c>
      <c r="AS422" s="94">
        <f t="shared" si="224"/>
        <v>536.43022613919629</v>
      </c>
      <c r="AT422" s="94">
        <f t="shared" si="225"/>
        <v>-3.6884989195678268</v>
      </c>
      <c r="AU422" s="94">
        <f t="shared" si="226"/>
        <v>1.9930400960384162E-2</v>
      </c>
      <c r="AW422" s="94">
        <f t="shared" si="227"/>
        <v>-183.83825431758913</v>
      </c>
      <c r="AX422" s="94">
        <f t="shared" si="228"/>
        <v>-178.58410807481346</v>
      </c>
    </row>
    <row r="423" spans="1:50">
      <c r="A423" s="21">
        <v>42732</v>
      </c>
      <c r="B423" s="9">
        <v>1147.5</v>
      </c>
      <c r="C423" s="9">
        <v>2.4443000000000001</v>
      </c>
      <c r="D423" s="18">
        <f t="shared" ca="1" si="235"/>
        <v>1367.8711831166602</v>
      </c>
      <c r="E423" s="11">
        <f t="shared" si="236"/>
        <v>403</v>
      </c>
      <c r="F423" s="43">
        <f t="shared" ca="1" si="210"/>
        <v>0.38260455206681504</v>
      </c>
      <c r="G423" s="18">
        <f t="shared" ca="1" si="244"/>
        <v>0</v>
      </c>
      <c r="H423" s="18" t="str">
        <f t="shared" ca="1" si="211"/>
        <v/>
      </c>
      <c r="I423" s="18">
        <f t="shared" ca="1" si="237"/>
        <v>0.38260455206681504</v>
      </c>
      <c r="J423" s="18" t="str">
        <f t="shared" ca="1" si="229"/>
        <v/>
      </c>
      <c r="K423" s="18">
        <f t="shared" ca="1" si="238"/>
        <v>0.38260455206681504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0</v>
      </c>
      <c r="U423" s="43">
        <f t="shared" ca="1" si="248"/>
        <v>0</v>
      </c>
      <c r="V423" s="29">
        <f t="shared" si="241"/>
        <v>-9.2299190979028087E-3</v>
      </c>
      <c r="W423" s="29">
        <f t="shared" si="241"/>
        <v>-1.2404040404040383E-2</v>
      </c>
      <c r="X423" s="18">
        <f t="shared" ca="1" si="242"/>
        <v>0</v>
      </c>
      <c r="Y423" s="18">
        <f t="shared" ca="1" si="213"/>
        <v>1435.4757785071761</v>
      </c>
      <c r="Z423" s="39">
        <f t="shared" ca="1" si="246"/>
        <v>0</v>
      </c>
      <c r="AA423" s="29">
        <f t="shared" ca="1" si="243"/>
        <v>4.0757224476937637E-2</v>
      </c>
      <c r="AB423" s="29">
        <f t="shared" ca="1" si="214"/>
        <v>4.0757224476937637E-2</v>
      </c>
      <c r="AC423" s="29">
        <f t="shared" ca="1" si="247"/>
        <v>0</v>
      </c>
      <c r="AD423" s="22">
        <f t="shared" ca="1" si="215"/>
        <v>0</v>
      </c>
      <c r="AE423" s="114">
        <f t="shared" si="209"/>
        <v>-205.57811051064192</v>
      </c>
      <c r="AF423" s="112">
        <f t="shared" ca="1" si="216"/>
        <v>-0.8548996580896745</v>
      </c>
      <c r="AG423" s="112"/>
      <c r="AH423" s="112"/>
      <c r="AI423" s="112"/>
      <c r="AJ423" s="112"/>
      <c r="AK423" s="94">
        <f t="shared" si="217"/>
        <v>350.83514081549885</v>
      </c>
      <c r="AL423" s="94">
        <f t="shared" si="218"/>
        <v>-205.57811051064192</v>
      </c>
      <c r="AM423" s="94">
        <f t="shared" si="219"/>
        <v>661.83952741032658</v>
      </c>
      <c r="AN423" s="94">
        <f t="shared" si="220"/>
        <v>0.29029562907789103</v>
      </c>
      <c r="AO423" s="94">
        <f t="shared" si="221"/>
        <v>8.2744171066533772E-4</v>
      </c>
      <c r="AQ423" s="94">
        <f t="shared" si="222"/>
        <v>-189.51675872568018</v>
      </c>
      <c r="AR423" s="94">
        <f t="shared" si="223"/>
        <v>-181.93074035586577</v>
      </c>
      <c r="AS423" s="94">
        <f t="shared" si="224"/>
        <v>532.45596926206588</v>
      </c>
      <c r="AT423" s="94">
        <f t="shared" si="225"/>
        <v>-3.6841411764705874</v>
      </c>
      <c r="AU423" s="94">
        <f t="shared" si="226"/>
        <v>1.9439659063625457E-2</v>
      </c>
      <c r="AW423" s="94">
        <f t="shared" si="227"/>
        <v>-183.56208546339676</v>
      </c>
      <c r="AX423" s="94">
        <f t="shared" si="228"/>
        <v>-178.37042499922418</v>
      </c>
    </row>
    <row r="424" spans="1:50">
      <c r="A424" s="21">
        <v>42733</v>
      </c>
      <c r="B424" s="9">
        <v>1158.8399999999999</v>
      </c>
      <c r="C424" s="9">
        <v>2.4443999999999999</v>
      </c>
      <c r="D424" s="18">
        <f t="shared" ca="1" si="235"/>
        <v>1379.220198834171</v>
      </c>
      <c r="E424" s="11">
        <f t="shared" si="236"/>
        <v>404</v>
      </c>
      <c r="F424" s="43">
        <f t="shared" ca="1" si="210"/>
        <v>0.59075771463728743</v>
      </c>
      <c r="G424" s="18">
        <f t="shared" ca="1" si="244"/>
        <v>0</v>
      </c>
      <c r="H424" s="18" t="str">
        <f t="shared" ca="1" si="211"/>
        <v/>
      </c>
      <c r="I424" s="18">
        <f t="shared" ca="1" si="237"/>
        <v>0.59075771463728743</v>
      </c>
      <c r="J424" s="18" t="str">
        <f t="shared" ca="1" si="229"/>
        <v/>
      </c>
      <c r="K424" s="18">
        <f t="shared" ca="1" si="238"/>
        <v>0.59075771463728743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0</v>
      </c>
      <c r="U424" s="43">
        <f t="shared" ca="1" si="248"/>
        <v>0</v>
      </c>
      <c r="V424" s="29">
        <f t="shared" si="241"/>
        <v>9.8823529411763995E-3</v>
      </c>
      <c r="W424" s="29">
        <f t="shared" si="241"/>
        <v>4.0911508407219626E-5</v>
      </c>
      <c r="X424" s="18">
        <f t="shared" ca="1" si="242"/>
        <v>0</v>
      </c>
      <c r="Y424" s="18">
        <f t="shared" ca="1" si="213"/>
        <v>1435.4757785071761</v>
      </c>
      <c r="Z424" s="39">
        <f t="shared" ca="1" si="246"/>
        <v>0</v>
      </c>
      <c r="AA424" s="29">
        <f t="shared" ca="1" si="243"/>
        <v>4.0757224476937637E-2</v>
      </c>
      <c r="AB424" s="29">
        <f t="shared" ca="1" si="214"/>
        <v>4.0757224476937637E-2</v>
      </c>
      <c r="AC424" s="29">
        <f t="shared" ca="1" si="247"/>
        <v>0</v>
      </c>
      <c r="AD424" s="22">
        <f t="shared" ca="1" si="215"/>
        <v>0</v>
      </c>
      <c r="AE424" s="114">
        <f t="shared" si="209"/>
        <v>-202.73252647975832</v>
      </c>
      <c r="AF424" s="112">
        <f t="shared" ca="1" si="216"/>
        <v>-0.66471882040234431</v>
      </c>
      <c r="AG424" s="112"/>
      <c r="AH424" s="112"/>
      <c r="AI424" s="112"/>
      <c r="AJ424" s="112"/>
      <c r="AK424" s="94">
        <f t="shared" si="217"/>
        <v>283.5618562211053</v>
      </c>
      <c r="AL424" s="94">
        <f t="shared" si="218"/>
        <v>-202.73252647975832</v>
      </c>
      <c r="AM424" s="94">
        <f t="shared" si="219"/>
        <v>661.66763373917456</v>
      </c>
      <c r="AN424" s="94">
        <f t="shared" si="220"/>
        <v>0.26277380971127701</v>
      </c>
      <c r="AO424" s="94">
        <f t="shared" si="221"/>
        <v>9.2668955272454221E-4</v>
      </c>
      <c r="AQ424" s="94">
        <f t="shared" si="222"/>
        <v>-195.46533198265908</v>
      </c>
      <c r="AR424" s="94">
        <f t="shared" si="223"/>
        <v>-185.80710852726591</v>
      </c>
      <c r="AS424" s="94">
        <f t="shared" si="224"/>
        <v>528.61670063754366</v>
      </c>
      <c r="AT424" s="94">
        <f t="shared" si="225"/>
        <v>-3.6784369747899168</v>
      </c>
      <c r="AU424" s="94">
        <f t="shared" si="226"/>
        <v>1.8818871548619442E-2</v>
      </c>
      <c r="AW424" s="94">
        <f t="shared" si="227"/>
        <v>-183.92522742127687</v>
      </c>
      <c r="AX424" s="94">
        <f t="shared" si="228"/>
        <v>-178.68824317389058</v>
      </c>
    </row>
    <row r="425" spans="1:50">
      <c r="A425" s="21">
        <v>42734</v>
      </c>
      <c r="B425" s="9">
        <v>1163.6500000000001</v>
      </c>
      <c r="C425" s="9">
        <v>2.4390000000000001</v>
      </c>
      <c r="D425" s="18">
        <f t="shared" ca="1" si="235"/>
        <v>1383.5433500885874</v>
      </c>
      <c r="E425" s="11">
        <f t="shared" si="236"/>
        <v>405</v>
      </c>
      <c r="F425" s="43">
        <f t="shared" ca="1" si="210"/>
        <v>0.67004896140935999</v>
      </c>
      <c r="G425" s="18">
        <f t="shared" ca="1" si="244"/>
        <v>0</v>
      </c>
      <c r="H425" s="18" t="str">
        <f t="shared" ca="1" si="211"/>
        <v/>
      </c>
      <c r="I425" s="18">
        <f t="shared" ca="1" si="237"/>
        <v>0.67004896140935999</v>
      </c>
      <c r="J425" s="18" t="str">
        <f t="shared" ca="1" si="229"/>
        <v/>
      </c>
      <c r="K425" s="18">
        <f t="shared" ca="1" si="238"/>
        <v>0.67004896140935999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0</v>
      </c>
      <c r="U425" s="43">
        <f t="shared" ca="1" si="248"/>
        <v>0</v>
      </c>
      <c r="V425" s="29">
        <f t="shared" si="241"/>
        <v>4.1507024265646448E-3</v>
      </c>
      <c r="W425" s="29">
        <f t="shared" si="241"/>
        <v>-2.2091310751103949E-3</v>
      </c>
      <c r="X425" s="18">
        <f t="shared" ca="1" si="242"/>
        <v>0</v>
      </c>
      <c r="Y425" s="18">
        <f t="shared" ca="1" si="213"/>
        <v>1435.4757785071761</v>
      </c>
      <c r="Z425" s="39">
        <f t="shared" ca="1" si="246"/>
        <v>0</v>
      </c>
      <c r="AA425" s="29">
        <f t="shared" ca="1" si="243"/>
        <v>4.0757224476937637E-2</v>
      </c>
      <c r="AB425" s="29">
        <f t="shared" ca="1" si="214"/>
        <v>4.0757224476937637E-2</v>
      </c>
      <c r="AC425" s="29">
        <f t="shared" ca="1" si="247"/>
        <v>0</v>
      </c>
      <c r="AD425" s="22">
        <f t="shared" ca="1" si="215"/>
        <v>0</v>
      </c>
      <c r="AE425" s="114">
        <f t="shared" si="209"/>
        <v>-199.90346557186032</v>
      </c>
      <c r="AF425" s="112">
        <f t="shared" ca="1" si="216"/>
        <v>-0.5998381310740335</v>
      </c>
      <c r="AG425" s="112"/>
      <c r="AH425" s="112"/>
      <c r="AI425" s="112"/>
      <c r="AJ425" s="112"/>
      <c r="AK425" s="94">
        <f t="shared" si="217"/>
        <v>232.12908909986848</v>
      </c>
      <c r="AL425" s="94">
        <f t="shared" si="218"/>
        <v>-199.90346557186032</v>
      </c>
      <c r="AM425" s="94">
        <f t="shared" si="219"/>
        <v>661.43382730275084</v>
      </c>
      <c r="AN425" s="94">
        <f t="shared" si="220"/>
        <v>0.23753593568507775</v>
      </c>
      <c r="AO425" s="94">
        <f t="shared" si="221"/>
        <v>1.0232924128818818E-3</v>
      </c>
      <c r="AQ425" s="94">
        <f t="shared" si="222"/>
        <v>-200.58292980993107</v>
      </c>
      <c r="AR425" s="94">
        <f t="shared" si="223"/>
        <v>-189.59123284714207</v>
      </c>
      <c r="AS425" s="94">
        <f t="shared" si="224"/>
        <v>525.0246826431835</v>
      </c>
      <c r="AT425" s="94">
        <f t="shared" si="225"/>
        <v>-3.64285762304922</v>
      </c>
      <c r="AU425" s="94">
        <f t="shared" si="226"/>
        <v>1.8161354141656667E-2</v>
      </c>
      <c r="AW425" s="94">
        <f t="shared" si="227"/>
        <v>-183.83627610774712</v>
      </c>
      <c r="AX425" s="94">
        <f t="shared" si="228"/>
        <v>-178.5881528445029</v>
      </c>
    </row>
    <row r="426" spans="1:50">
      <c r="A426" s="21">
        <v>42738</v>
      </c>
      <c r="B426" s="9">
        <v>1180.1199999999999</v>
      </c>
      <c r="C426" s="9">
        <v>2.3443000000000001</v>
      </c>
      <c r="D426" s="18">
        <f t="shared" ca="1" si="235"/>
        <v>1391.4754656058528</v>
      </c>
      <c r="E426" s="11">
        <f t="shared" si="236"/>
        <v>406</v>
      </c>
      <c r="F426" s="43">
        <f t="shared" ca="1" si="210"/>
        <v>0.81553249688861507</v>
      </c>
      <c r="G426" s="18">
        <f t="shared" ca="1" si="244"/>
        <v>0</v>
      </c>
      <c r="H426" s="18" t="str">
        <f t="shared" ca="1" si="211"/>
        <v/>
      </c>
      <c r="I426" s="18">
        <f t="shared" ca="1" si="237"/>
        <v>0.81553249688861507</v>
      </c>
      <c r="J426" s="18" t="str">
        <f t="shared" ca="1" si="229"/>
        <v/>
      </c>
      <c r="K426" s="18">
        <f t="shared" ca="1" si="238"/>
        <v>0.81553249688861507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1.415374038585468E-2</v>
      </c>
      <c r="W426" s="29">
        <f t="shared" si="241"/>
        <v>-3.882738827388274E-2</v>
      </c>
      <c r="X426" s="18">
        <f t="shared" ca="1" si="242"/>
        <v>0</v>
      </c>
      <c r="Y426" s="18">
        <f t="shared" ca="1" si="213"/>
        <v>1435.4757785071761</v>
      </c>
      <c r="Z426" s="39">
        <f t="shared" ca="1" si="246"/>
        <v>0</v>
      </c>
      <c r="AA426" s="29">
        <f t="shared" ca="1" si="243"/>
        <v>4.0757224476937637E-2</v>
      </c>
      <c r="AB426" s="29">
        <f t="shared" ca="1" si="214"/>
        <v>4.0757224476937637E-2</v>
      </c>
      <c r="AC426" s="29">
        <f t="shared" ca="1" si="247"/>
        <v>0</v>
      </c>
      <c r="AD426" s="22">
        <f t="shared" ca="1" si="215"/>
        <v>0</v>
      </c>
      <c r="AE426" s="114">
        <f t="shared" si="209"/>
        <v>-197.1034426164091</v>
      </c>
      <c r="AF426" s="112">
        <f t="shared" ca="1" si="216"/>
        <v>-0.46526601727681499</v>
      </c>
      <c r="AG426" s="112"/>
      <c r="AH426" s="112"/>
      <c r="AI426" s="112"/>
      <c r="AJ426" s="112"/>
      <c r="AK426" s="94">
        <f t="shared" si="217"/>
        <v>190.40401905658348</v>
      </c>
      <c r="AL426" s="94">
        <f t="shared" si="218"/>
        <v>-197.1034426164091</v>
      </c>
      <c r="AM426" s="94">
        <f t="shared" si="219"/>
        <v>661.20358517139846</v>
      </c>
      <c r="AN426" s="94">
        <f t="shared" si="220"/>
        <v>0.21297877940524715</v>
      </c>
      <c r="AO426" s="94">
        <f t="shared" si="221"/>
        <v>1.1185624151239949E-3</v>
      </c>
      <c r="AQ426" s="94">
        <f t="shared" si="222"/>
        <v>-206.28640557332261</v>
      </c>
      <c r="AR426" s="94">
        <f t="shared" si="223"/>
        <v>-194.39048471540841</v>
      </c>
      <c r="AS426" s="94">
        <f t="shared" si="224"/>
        <v>521.53783777962371</v>
      </c>
      <c r="AT426" s="94">
        <f t="shared" si="225"/>
        <v>-3.5839779111644647</v>
      </c>
      <c r="AU426" s="94">
        <f t="shared" si="226"/>
        <v>1.7373795918367352E-2</v>
      </c>
      <c r="AW426" s="94">
        <f t="shared" si="227"/>
        <v>-183.57728606461328</v>
      </c>
      <c r="AX426" s="94">
        <f t="shared" si="228"/>
        <v>-178.34420537653924</v>
      </c>
    </row>
    <row r="427" spans="1:50">
      <c r="A427" s="21">
        <v>42739</v>
      </c>
      <c r="B427" s="9">
        <v>1172.6300000000001</v>
      </c>
      <c r="C427" s="9">
        <v>2.4192999999999998</v>
      </c>
      <c r="D427" s="18">
        <f t="shared" ca="1" si="235"/>
        <v>1390.7472537389585</v>
      </c>
      <c r="E427" s="11">
        <f t="shared" si="236"/>
        <v>407</v>
      </c>
      <c r="F427" s="43">
        <f t="shared" ca="1" si="210"/>
        <v>0.80217630751604085</v>
      </c>
      <c r="G427" s="18">
        <f t="shared" ca="1" si="244"/>
        <v>0</v>
      </c>
      <c r="H427" s="18" t="str">
        <f t="shared" ca="1" si="211"/>
        <v/>
      </c>
      <c r="I427" s="18">
        <f t="shared" ca="1" si="237"/>
        <v>0.80217630751604085</v>
      </c>
      <c r="J427" s="18" t="str">
        <f t="shared" ca="1" si="229"/>
        <v/>
      </c>
      <c r="K427" s="18">
        <f t="shared" ca="1" si="238"/>
        <v>0.80217630751604085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-6.3468121885908065E-3</v>
      </c>
      <c r="W427" s="29">
        <f t="shared" si="241"/>
        <v>3.1992492428443348E-2</v>
      </c>
      <c r="X427" s="18">
        <f t="shared" ca="1" si="242"/>
        <v>0</v>
      </c>
      <c r="Y427" s="18">
        <f t="shared" ca="1" si="213"/>
        <v>1435.4757785071761</v>
      </c>
      <c r="Z427" s="39">
        <f t="shared" ca="1" si="246"/>
        <v>0</v>
      </c>
      <c r="AA427" s="29">
        <f t="shared" ca="1" si="243"/>
        <v>4.0757224476937637E-2</v>
      </c>
      <c r="AB427" s="29">
        <f t="shared" ca="1" si="214"/>
        <v>4.0757224476937637E-2</v>
      </c>
      <c r="AC427" s="29">
        <f t="shared" ca="1" si="247"/>
        <v>0</v>
      </c>
      <c r="AD427" s="22">
        <f t="shared" ca="1" si="215"/>
        <v>0</v>
      </c>
      <c r="AE427" s="114">
        <f t="shared" si="209"/>
        <v>-194.90484091904639</v>
      </c>
      <c r="AF427" s="112">
        <f t="shared" ca="1" si="216"/>
        <v>-0.49213907922183564</v>
      </c>
      <c r="AG427" s="112"/>
      <c r="AH427" s="112"/>
      <c r="AI427" s="112"/>
      <c r="AJ427" s="112"/>
      <c r="AK427" s="94">
        <f t="shared" si="217"/>
        <v>159.71230234515295</v>
      </c>
      <c r="AL427" s="94">
        <f t="shared" si="218"/>
        <v>-194.90484091904639</v>
      </c>
      <c r="AM427" s="94">
        <f t="shared" si="219"/>
        <v>661.05783197297808</v>
      </c>
      <c r="AN427" s="94">
        <f t="shared" si="220"/>
        <v>0.19142391848004231</v>
      </c>
      <c r="AO427" s="94">
        <f t="shared" si="221"/>
        <v>1.1985546239660213E-3</v>
      </c>
      <c r="AQ427" s="94">
        <f t="shared" si="222"/>
        <v>-212.68047270449813</v>
      </c>
      <c r="AR427" s="94">
        <f t="shared" si="223"/>
        <v>-199.18498504299995</v>
      </c>
      <c r="AS427" s="94">
        <f t="shared" si="224"/>
        <v>518.8305192543188</v>
      </c>
      <c r="AT427" s="94">
        <f t="shared" si="225"/>
        <v>-3.4814184873949574</v>
      </c>
      <c r="AU427" s="94">
        <f t="shared" si="226"/>
        <v>1.6369243697478986E-2</v>
      </c>
      <c r="AW427" s="94">
        <f t="shared" si="227"/>
        <v>-183.64047467548409</v>
      </c>
      <c r="AX427" s="94">
        <f t="shared" si="228"/>
        <v>-178.19969593989873</v>
      </c>
    </row>
    <row r="428" spans="1:50">
      <c r="A428" s="21">
        <v>42740</v>
      </c>
      <c r="B428" s="9">
        <v>1181.0999999999999</v>
      </c>
      <c r="C428" s="9">
        <v>2.3647</v>
      </c>
      <c r="D428" s="18">
        <f t="shared" ca="1" si="235"/>
        <v>1394.2946719780575</v>
      </c>
      <c r="E428" s="11">
        <f t="shared" si="236"/>
        <v>408</v>
      </c>
      <c r="F428" s="43">
        <f t="shared" ca="1" si="210"/>
        <v>0.86723977590910284</v>
      </c>
      <c r="G428" s="18">
        <f t="shared" ca="1" si="244"/>
        <v>0</v>
      </c>
      <c r="H428" s="18" t="str">
        <f t="shared" ca="1" si="211"/>
        <v/>
      </c>
      <c r="I428" s="18">
        <f t="shared" ca="1" si="237"/>
        <v>0.86723977590910284</v>
      </c>
      <c r="J428" s="18" t="str">
        <f t="shared" ca="1" si="229"/>
        <v/>
      </c>
      <c r="K428" s="18">
        <f t="shared" ca="1" si="238"/>
        <v>0.86723977590910284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7.2230797438235413E-3</v>
      </c>
      <c r="W428" s="29">
        <f t="shared" si="241"/>
        <v>-2.2568511552928435E-2</v>
      </c>
      <c r="X428" s="18">
        <f t="shared" ca="1" si="242"/>
        <v>0</v>
      </c>
      <c r="Y428" s="18">
        <f t="shared" ca="1" si="213"/>
        <v>1435.4757785071761</v>
      </c>
      <c r="Z428" s="39">
        <f t="shared" ca="1" si="246"/>
        <v>0</v>
      </c>
      <c r="AA428" s="29">
        <f t="shared" ca="1" si="243"/>
        <v>4.0757224476937637E-2</v>
      </c>
      <c r="AB428" s="29">
        <f t="shared" ca="1" si="214"/>
        <v>4.0757224476937637E-2</v>
      </c>
      <c r="AC428" s="29">
        <f t="shared" ca="1" si="247"/>
        <v>0</v>
      </c>
      <c r="AD428" s="22">
        <f t="shared" ca="1" si="215"/>
        <v>0</v>
      </c>
      <c r="AE428" s="114">
        <f t="shared" si="209"/>
        <v>-192.7209276379445</v>
      </c>
      <c r="AF428" s="112">
        <f t="shared" ca="1" si="216"/>
        <v>-0.43499891901644328</v>
      </c>
      <c r="AG428" s="112"/>
      <c r="AH428" s="112"/>
      <c r="AI428" s="112"/>
      <c r="AJ428" s="112"/>
      <c r="AK428" s="94">
        <f t="shared" si="217"/>
        <v>132.91755608523613</v>
      </c>
      <c r="AL428" s="94">
        <f t="shared" si="218"/>
        <v>-192.7209276379445</v>
      </c>
      <c r="AM428" s="94">
        <f t="shared" si="219"/>
        <v>660.63416671897835</v>
      </c>
      <c r="AN428" s="94">
        <f t="shared" si="220"/>
        <v>0.17055069389297708</v>
      </c>
      <c r="AO428" s="94">
        <f t="shared" si="221"/>
        <v>1.2831314306110768E-3</v>
      </c>
      <c r="AQ428" s="94">
        <f t="shared" si="222"/>
        <v>-217.61827191377017</v>
      </c>
      <c r="AR428" s="94">
        <f t="shared" si="223"/>
        <v>-203.60546227676596</v>
      </c>
      <c r="AS428" s="94">
        <f t="shared" si="224"/>
        <v>515.65903825535327</v>
      </c>
      <c r="AT428" s="94">
        <f t="shared" si="225"/>
        <v>-3.3652907563025205</v>
      </c>
      <c r="AU428" s="94">
        <f t="shared" si="226"/>
        <v>1.5464192076830733E-2</v>
      </c>
      <c r="AW428" s="94">
        <f t="shared" si="227"/>
        <v>-183.16447599554536</v>
      </c>
      <c r="AX428" s="94">
        <f t="shared" si="228"/>
        <v>-177.7451782140763</v>
      </c>
    </row>
    <row r="429" spans="1:50">
      <c r="A429" s="21">
        <v>42741</v>
      </c>
      <c r="B429" s="9">
        <v>1187.8800000000001</v>
      </c>
      <c r="C429" s="9">
        <v>2.3757000000000001</v>
      </c>
      <c r="D429" s="18">
        <f t="shared" ca="1" si="235"/>
        <v>1402.0664009042466</v>
      </c>
      <c r="E429" s="11">
        <f t="shared" si="236"/>
        <v>409</v>
      </c>
      <c r="F429" s="43">
        <f t="shared" ca="1" si="210"/>
        <v>1.0097816486928946</v>
      </c>
      <c r="G429" s="18">
        <f t="shared" ca="1" si="244"/>
        <v>0</v>
      </c>
      <c r="H429" s="18" t="str">
        <f t="shared" ca="1" si="211"/>
        <v/>
      </c>
      <c r="I429" s="18">
        <f t="shared" ca="1" si="237"/>
        <v>1.0097816486928946</v>
      </c>
      <c r="J429" s="18" t="str">
        <f t="shared" ca="1" si="229"/>
        <v/>
      </c>
      <c r="K429" s="18" t="str">
        <f t="shared" ca="1" si="238"/>
        <v/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5.7404114808231313E-3</v>
      </c>
      <c r="W429" s="29">
        <f t="shared" si="241"/>
        <v>4.6517528650569292E-3</v>
      </c>
      <c r="X429" s="18">
        <f t="shared" ca="1" si="242"/>
        <v>0</v>
      </c>
      <c r="Y429" s="18">
        <f t="shared" ca="1" si="213"/>
        <v>1435.4757785071761</v>
      </c>
      <c r="Z429" s="39">
        <f t="shared" ca="1" si="246"/>
        <v>0</v>
      </c>
      <c r="AA429" s="29">
        <f t="shared" ca="1" si="243"/>
        <v>4.0757224476937637E-2</v>
      </c>
      <c r="AB429" s="29">
        <f t="shared" ca="1" si="214"/>
        <v>4.0757224476937637E-2</v>
      </c>
      <c r="AC429" s="29">
        <f t="shared" ca="1" si="247"/>
        <v>0</v>
      </c>
      <c r="AD429" s="22">
        <f t="shared" ca="1" si="215"/>
        <v>0</v>
      </c>
      <c r="AE429" s="114">
        <f t="shared" si="209"/>
        <v>-190.70914293157881</v>
      </c>
      <c r="AF429" s="112">
        <f t="shared" ca="1" si="216"/>
        <v>-0.29594313824750546</v>
      </c>
      <c r="AG429" s="112"/>
      <c r="AH429" s="112"/>
      <c r="AI429" s="112"/>
      <c r="AJ429" s="112"/>
      <c r="AK429" s="94">
        <f t="shared" si="217"/>
        <v>110.310034935421</v>
      </c>
      <c r="AL429" s="94">
        <f t="shared" si="218"/>
        <v>-190.70914293157881</v>
      </c>
      <c r="AM429" s="94">
        <f t="shared" si="219"/>
        <v>660.31239184098376</v>
      </c>
      <c r="AN429" s="94">
        <f t="shared" si="220"/>
        <v>0.14996961523377594</v>
      </c>
      <c r="AO429" s="94">
        <f t="shared" si="221"/>
        <v>1.359528308748818E-3</v>
      </c>
      <c r="AQ429" s="94">
        <f t="shared" si="222"/>
        <v>-223.82967953814918</v>
      </c>
      <c r="AR429" s="94">
        <f t="shared" si="223"/>
        <v>-208.59606861831898</v>
      </c>
      <c r="AS429" s="94">
        <f t="shared" si="224"/>
        <v>513.01261009894949</v>
      </c>
      <c r="AT429" s="94">
        <f t="shared" si="225"/>
        <v>-3.2360902761104451</v>
      </c>
      <c r="AU429" s="94">
        <f t="shared" si="226"/>
        <v>1.4457824729891957E-2</v>
      </c>
      <c r="AW429" s="94">
        <f t="shared" si="227"/>
        <v>-182.46158096445131</v>
      </c>
      <c r="AX429" s="94">
        <f t="shared" si="228"/>
        <v>-177.34235444448595</v>
      </c>
    </row>
    <row r="430" spans="1:50">
      <c r="A430" s="21">
        <v>42744</v>
      </c>
      <c r="B430" s="9">
        <v>1191.6199999999999</v>
      </c>
      <c r="C430" s="9">
        <v>2.3721000000000001</v>
      </c>
      <c r="D430" s="18">
        <f t="shared" ca="1" si="235"/>
        <v>1405.4818350738574</v>
      </c>
      <c r="E430" s="11">
        <f t="shared" si="236"/>
        <v>410</v>
      </c>
      <c r="F430" s="43">
        <f t="shared" ca="1" si="210"/>
        <v>1.072424387204465</v>
      </c>
      <c r="G430" s="18">
        <f t="shared" ca="1" si="244"/>
        <v>0</v>
      </c>
      <c r="H430" s="18" t="str">
        <f t="shared" ca="1" si="211"/>
        <v/>
      </c>
      <c r="I430" s="18">
        <f t="shared" ca="1" si="237"/>
        <v>1.072424387204465</v>
      </c>
      <c r="J430" s="18" t="str">
        <f t="shared" ca="1" si="229"/>
        <v/>
      </c>
      <c r="K430" s="18" t="str">
        <f t="shared" ca="1" si="238"/>
        <v/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3.1484661750343312E-3</v>
      </c>
      <c r="W430" s="29">
        <f t="shared" si="241"/>
        <v>-1.5153428463189995E-3</v>
      </c>
      <c r="X430" s="18">
        <f t="shared" ca="1" si="242"/>
        <v>0</v>
      </c>
      <c r="Y430" s="18">
        <f t="shared" ca="1" si="213"/>
        <v>1435.4757785071761</v>
      </c>
      <c r="Z430" s="39">
        <f t="shared" ca="1" si="246"/>
        <v>0</v>
      </c>
      <c r="AA430" s="29">
        <f t="shared" ca="1" si="243"/>
        <v>4.0757224476937637E-2</v>
      </c>
      <c r="AB430" s="29">
        <f t="shared" ca="1" si="214"/>
        <v>4.0757224476937637E-2</v>
      </c>
      <c r="AC430" s="29">
        <f t="shared" ca="1" si="247"/>
        <v>0</v>
      </c>
      <c r="AD430" s="22">
        <f t="shared" ca="1" si="215"/>
        <v>0</v>
      </c>
      <c r="AE430" s="114">
        <f t="shared" si="209"/>
        <v>-188.26476200215671</v>
      </c>
      <c r="AF430" s="112">
        <f t="shared" ca="1" si="216"/>
        <v>-0.24094411266726296</v>
      </c>
      <c r="AG430" s="112"/>
      <c r="AH430" s="112"/>
      <c r="AI430" s="112"/>
      <c r="AJ430" s="112"/>
      <c r="AK430" s="94">
        <f t="shared" si="217"/>
        <v>89.448780427957416</v>
      </c>
      <c r="AL430" s="94">
        <f t="shared" si="218"/>
        <v>-188.26476200215671</v>
      </c>
      <c r="AM430" s="94">
        <f t="shared" si="219"/>
        <v>660.12866410266815</v>
      </c>
      <c r="AN430" s="94">
        <f t="shared" si="220"/>
        <v>0.12902504793549296</v>
      </c>
      <c r="AO430" s="94">
        <f t="shared" si="221"/>
        <v>1.4424461386526172E-3</v>
      </c>
      <c r="AQ430" s="94">
        <f t="shared" si="222"/>
        <v>-226.92380503163574</v>
      </c>
      <c r="AR430" s="94">
        <f t="shared" si="223"/>
        <v>-211.48368304858653</v>
      </c>
      <c r="AS430" s="94">
        <f t="shared" si="224"/>
        <v>510.54720302824722</v>
      </c>
      <c r="AT430" s="94">
        <f t="shared" si="225"/>
        <v>-3.0794938775510214</v>
      </c>
      <c r="AU430" s="94">
        <f t="shared" si="226"/>
        <v>1.3570607442977193E-2</v>
      </c>
      <c r="AW430" s="94">
        <f t="shared" si="227"/>
        <v>-181.50400610907531</v>
      </c>
      <c r="AX430" s="94">
        <f t="shared" si="228"/>
        <v>-176.75644817153093</v>
      </c>
    </row>
    <row r="431" spans="1:50">
      <c r="A431" s="21">
        <v>42745</v>
      </c>
      <c r="B431" s="9">
        <v>1195.43</v>
      </c>
      <c r="C431" s="9">
        <v>2.3631000000000002</v>
      </c>
      <c r="D431" s="18">
        <f t="shared" ca="1" si="235"/>
        <v>1408.4804204978848</v>
      </c>
      <c r="E431" s="11">
        <f t="shared" si="236"/>
        <v>411</v>
      </c>
      <c r="F431" s="43">
        <f t="shared" ca="1" si="210"/>
        <v>1.1274216710910294</v>
      </c>
      <c r="G431" s="18">
        <f t="shared" ca="1" si="244"/>
        <v>0</v>
      </c>
      <c r="H431" s="18" t="str">
        <f t="shared" ca="1" si="211"/>
        <v/>
      </c>
      <c r="I431" s="18">
        <f t="shared" ca="1" si="237"/>
        <v>1.1274216710910294</v>
      </c>
      <c r="J431" s="18" t="str">
        <f t="shared" ca="1" si="229"/>
        <v/>
      </c>
      <c r="K431" s="18" t="str">
        <f t="shared" ca="1" si="238"/>
        <v/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3.1973280072507787E-3</v>
      </c>
      <c r="W431" s="29">
        <f t="shared" si="241"/>
        <v>-3.7941064879220506E-3</v>
      </c>
      <c r="X431" s="18">
        <f t="shared" ca="1" si="242"/>
        <v>0</v>
      </c>
      <c r="Y431" s="18">
        <f t="shared" ca="1" si="213"/>
        <v>1435.4757785071761</v>
      </c>
      <c r="Z431" s="39">
        <f t="shared" ca="1" si="246"/>
        <v>0</v>
      </c>
      <c r="AA431" s="29">
        <f t="shared" ca="1" si="243"/>
        <v>4.0757224476937637E-2</v>
      </c>
      <c r="AB431" s="29">
        <f t="shared" ca="1" si="214"/>
        <v>4.0757224476937637E-2</v>
      </c>
      <c r="AC431" s="29">
        <f t="shared" ca="1" si="247"/>
        <v>0</v>
      </c>
      <c r="AD431" s="22">
        <f t="shared" ca="1" si="215"/>
        <v>0</v>
      </c>
      <c r="AE431" s="114">
        <f t="shared" si="209"/>
        <v>-185.8606755428784</v>
      </c>
      <c r="AF431" s="112">
        <f t="shared" ca="1" si="216"/>
        <v>-0.19494930445292424</v>
      </c>
      <c r="AG431" s="112"/>
      <c r="AH431" s="112"/>
      <c r="AI431" s="112"/>
      <c r="AJ431" s="112"/>
      <c r="AK431" s="94">
        <f t="shared" si="217"/>
        <v>70.906207472393064</v>
      </c>
      <c r="AL431" s="94">
        <f t="shared" si="218"/>
        <v>-185.8606755428784</v>
      </c>
      <c r="AM431" s="94">
        <f t="shared" si="219"/>
        <v>659.83890266369622</v>
      </c>
      <c r="AN431" s="94">
        <f t="shared" si="220"/>
        <v>0.10763747944416546</v>
      </c>
      <c r="AO431" s="94">
        <f t="shared" si="221"/>
        <v>1.5180261824900663E-3</v>
      </c>
      <c r="AQ431" s="94">
        <f t="shared" si="222"/>
        <v>-229.141939380921</v>
      </c>
      <c r="AR431" s="94">
        <f t="shared" si="223"/>
        <v>-214.05807614415303</v>
      </c>
      <c r="AS431" s="94">
        <f t="shared" si="224"/>
        <v>508.10747579233811</v>
      </c>
      <c r="AT431" s="94">
        <f t="shared" si="225"/>
        <v>-2.8890501800720298</v>
      </c>
      <c r="AU431" s="94">
        <f t="shared" si="226"/>
        <v>1.2608124849939976E-2</v>
      </c>
      <c r="AW431" s="94">
        <f t="shared" si="227"/>
        <v>-180.38338724846091</v>
      </c>
      <c r="AX431" s="94">
        <f t="shared" si="228"/>
        <v>-176.25431679723224</v>
      </c>
    </row>
    <row r="432" spans="1:50">
      <c r="A432" s="21">
        <v>42746</v>
      </c>
      <c r="B432" s="9">
        <v>1197.3399999999999</v>
      </c>
      <c r="C432" s="9">
        <v>2.3963999999999999</v>
      </c>
      <c r="D432" s="18">
        <f t="shared" ca="1" si="235"/>
        <v>1413.3926544289834</v>
      </c>
      <c r="E432" s="11">
        <f t="shared" si="236"/>
        <v>412</v>
      </c>
      <c r="F432" s="43">
        <f t="shared" ca="1" si="210"/>
        <v>1.217517328150215</v>
      </c>
      <c r="G432" s="18">
        <f t="shared" ca="1" si="244"/>
        <v>0</v>
      </c>
      <c r="H432" s="18" t="str">
        <f t="shared" ca="1" si="211"/>
        <v/>
      </c>
      <c r="I432" s="18">
        <f t="shared" ca="1" si="237"/>
        <v>1.217517328150215</v>
      </c>
      <c r="J432" s="18" t="str">
        <f t="shared" ca="1" si="229"/>
        <v/>
      </c>
      <c r="K432" s="18" t="str">
        <f t="shared" ca="1" si="238"/>
        <v/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1.5977514367213927E-3</v>
      </c>
      <c r="W432" s="29">
        <f t="shared" si="241"/>
        <v>1.4091659261139883E-2</v>
      </c>
      <c r="X432" s="18">
        <f t="shared" ca="1" si="242"/>
        <v>0</v>
      </c>
      <c r="Y432" s="18">
        <f t="shared" ca="1" si="213"/>
        <v>1435.4757785071761</v>
      </c>
      <c r="Z432" s="39">
        <f t="shared" ca="1" si="246"/>
        <v>0</v>
      </c>
      <c r="AA432" s="29">
        <f t="shared" ca="1" si="243"/>
        <v>4.0757224476937637E-2</v>
      </c>
      <c r="AB432" s="29">
        <f t="shared" ca="1" si="214"/>
        <v>4.0757224476937637E-2</v>
      </c>
      <c r="AC432" s="29">
        <f t="shared" ca="1" si="247"/>
        <v>0</v>
      </c>
      <c r="AD432" s="22">
        <f t="shared" ca="1" si="215"/>
        <v>0</v>
      </c>
      <c r="AE432" s="114">
        <f t="shared" si="209"/>
        <v>-183.59797056804072</v>
      </c>
      <c r="AF432" s="112">
        <f t="shared" ca="1" si="216"/>
        <v>-0.10815380187640626</v>
      </c>
      <c r="AG432" s="112"/>
      <c r="AH432" s="112"/>
      <c r="AI432" s="112"/>
      <c r="AJ432" s="112"/>
      <c r="AK432" s="94">
        <f t="shared" si="217"/>
        <v>54.786783551528124</v>
      </c>
      <c r="AL432" s="94">
        <f t="shared" si="218"/>
        <v>-183.59797056804072</v>
      </c>
      <c r="AM432" s="94">
        <f t="shared" si="219"/>
        <v>659.54310682763389</v>
      </c>
      <c r="AN432" s="94">
        <f t="shared" si="220"/>
        <v>8.7196540395916441E-2</v>
      </c>
      <c r="AO432" s="94">
        <f t="shared" si="221"/>
        <v>1.5915615910159474E-3</v>
      </c>
      <c r="AQ432" s="94">
        <f t="shared" si="222"/>
        <v>-232.36953338006691</v>
      </c>
      <c r="AR432" s="94">
        <f t="shared" si="223"/>
        <v>-218.10842850420727</v>
      </c>
      <c r="AS432" s="94">
        <f t="shared" si="224"/>
        <v>505.72300353649757</v>
      </c>
      <c r="AT432" s="94">
        <f t="shared" si="225"/>
        <v>-2.6773277310924382</v>
      </c>
      <c r="AU432" s="94">
        <f t="shared" si="226"/>
        <v>1.1521853541416563E-2</v>
      </c>
      <c r="AW432" s="94">
        <f t="shared" si="227"/>
        <v>-179.36482568206006</v>
      </c>
      <c r="AX432" s="94">
        <f t="shared" si="228"/>
        <v>-175.71057949405719</v>
      </c>
    </row>
    <row r="433" spans="1:50">
      <c r="A433" s="21">
        <v>42747</v>
      </c>
      <c r="B433" s="9">
        <v>1217.07</v>
      </c>
      <c r="C433" s="9">
        <v>2.3252999999999999</v>
      </c>
      <c r="D433" s="18">
        <f t="shared" ca="1" si="235"/>
        <v>1426.7124792787995</v>
      </c>
      <c r="E433" s="11">
        <f t="shared" si="236"/>
        <v>413</v>
      </c>
      <c r="F433" s="43">
        <f t="shared" ca="1" si="210"/>
        <v>1.4618172512788867</v>
      </c>
      <c r="G433" s="18">
        <f t="shared" ca="1" si="244"/>
        <v>0</v>
      </c>
      <c r="H433" s="18" t="str">
        <f t="shared" ca="1" si="211"/>
        <v/>
      </c>
      <c r="I433" s="18">
        <f t="shared" ca="1" si="237"/>
        <v>1.4618172512788867</v>
      </c>
      <c r="J433" s="18" t="str">
        <f t="shared" ca="1" si="229"/>
        <v/>
      </c>
      <c r="K433" s="18" t="str">
        <f t="shared" ca="1" si="238"/>
        <v/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6478193328544957E-2</v>
      </c>
      <c r="W433" s="29">
        <f t="shared" si="241"/>
        <v>-2.9669504256384555E-2</v>
      </c>
      <c r="X433" s="18">
        <f t="shared" ca="1" si="242"/>
        <v>0</v>
      </c>
      <c r="Y433" s="18">
        <f t="shared" ca="1" si="213"/>
        <v>1435.4757785071761</v>
      </c>
      <c r="Z433" s="39">
        <f t="shared" ca="1" si="246"/>
        <v>0</v>
      </c>
      <c r="AA433" s="29">
        <f t="shared" ca="1" si="243"/>
        <v>4.0757224476937637E-2</v>
      </c>
      <c r="AB433" s="29">
        <f t="shared" ca="1" si="214"/>
        <v>4.0757224476937637E-2</v>
      </c>
      <c r="AC433" s="29">
        <f t="shared" ca="1" si="247"/>
        <v>0</v>
      </c>
      <c r="AD433" s="22">
        <f t="shared" ca="1" si="215"/>
        <v>0</v>
      </c>
      <c r="AE433" s="114">
        <f t="shared" si="209"/>
        <v>-180.9844695313345</v>
      </c>
      <c r="AF433" s="112">
        <f t="shared" ca="1" si="216"/>
        <v>0.15392588360111864</v>
      </c>
      <c r="AG433" s="112"/>
      <c r="AH433" s="112"/>
      <c r="AI433" s="112"/>
      <c r="AJ433" s="112"/>
      <c r="AK433" s="94">
        <f t="shared" si="217"/>
        <v>39.229498836886144</v>
      </c>
      <c r="AL433" s="94">
        <f t="shared" si="218"/>
        <v>-180.9844695313345</v>
      </c>
      <c r="AM433" s="94">
        <f t="shared" si="219"/>
        <v>659.20569392863342</v>
      </c>
      <c r="AN433" s="94">
        <f t="shared" si="220"/>
        <v>6.5416182062640119E-2</v>
      </c>
      <c r="AO433" s="94">
        <f t="shared" si="221"/>
        <v>1.6675253062659965E-3</v>
      </c>
      <c r="AQ433" s="94">
        <f t="shared" si="222"/>
        <v>-231.80974463056225</v>
      </c>
      <c r="AR433" s="94">
        <f t="shared" si="223"/>
        <v>-220.31747489014154</v>
      </c>
      <c r="AS433" s="94">
        <f t="shared" si="224"/>
        <v>503.17992847740578</v>
      </c>
      <c r="AT433" s="94">
        <f t="shared" si="225"/>
        <v>-2.4263428571428585</v>
      </c>
      <c r="AU433" s="94">
        <f t="shared" si="226"/>
        <v>1.0466957983193277E-2</v>
      </c>
      <c r="AW433" s="94">
        <f t="shared" si="227"/>
        <v>-178.31749074192643</v>
      </c>
      <c r="AX433" s="94">
        <f t="shared" si="228"/>
        <v>-175.07832491851167</v>
      </c>
    </row>
    <row r="434" spans="1:50">
      <c r="A434" s="21">
        <v>42748</v>
      </c>
      <c r="B434" s="9">
        <v>1204.3</v>
      </c>
      <c r="C434" s="9">
        <v>2.4295999999999998</v>
      </c>
      <c r="D434" s="18">
        <f t="shared" ca="1" si="235"/>
        <v>1423.3458726425715</v>
      </c>
      <c r="E434" s="11">
        <f t="shared" si="236"/>
        <v>414</v>
      </c>
      <c r="F434" s="43">
        <f t="shared" ca="1" si="210"/>
        <v>1.4000700622799018</v>
      </c>
      <c r="G434" s="18">
        <f t="shared" ca="1" si="244"/>
        <v>0</v>
      </c>
      <c r="H434" s="18" t="str">
        <f t="shared" ca="1" si="211"/>
        <v/>
      </c>
      <c r="I434" s="18">
        <f t="shared" ca="1" si="237"/>
        <v>1.4000700622799018</v>
      </c>
      <c r="J434" s="18" t="str">
        <f t="shared" ca="1" si="229"/>
        <v/>
      </c>
      <c r="K434" s="18" t="str">
        <f t="shared" ca="1" si="238"/>
        <v/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-1.0492412104480419E-2</v>
      </c>
      <c r="W434" s="29">
        <f t="shared" si="241"/>
        <v>4.4854427385713602E-2</v>
      </c>
      <c r="X434" s="18">
        <f t="shared" ca="1" si="242"/>
        <v>0</v>
      </c>
      <c r="Y434" s="18">
        <f t="shared" ca="1" si="213"/>
        <v>1435.4757785071761</v>
      </c>
      <c r="Z434" s="39">
        <f t="shared" ca="1" si="246"/>
        <v>0</v>
      </c>
      <c r="AA434" s="29">
        <f t="shared" ca="1" si="243"/>
        <v>4.0757224476937637E-2</v>
      </c>
      <c r="AB434" s="29">
        <f t="shared" ca="1" si="214"/>
        <v>4.0757224476937637E-2</v>
      </c>
      <c r="AC434" s="29">
        <f t="shared" ca="1" si="247"/>
        <v>0</v>
      </c>
      <c r="AD434" s="22">
        <f t="shared" ca="1" si="215"/>
        <v>0</v>
      </c>
      <c r="AE434" s="114">
        <f t="shared" si="209"/>
        <v>-178.75108686991121</v>
      </c>
      <c r="AF434" s="112">
        <f t="shared" ca="1" si="216"/>
        <v>7.2745514247365306E-2</v>
      </c>
      <c r="AG434" s="112"/>
      <c r="AH434" s="112"/>
      <c r="AI434" s="112"/>
      <c r="AJ434" s="112"/>
      <c r="AK434" s="94">
        <f t="shared" si="217"/>
        <v>26.796189868422946</v>
      </c>
      <c r="AL434" s="94">
        <f t="shared" si="218"/>
        <v>-178.75108686991121</v>
      </c>
      <c r="AM434" s="94">
        <f t="shared" si="219"/>
        <v>658.95403520457694</v>
      </c>
      <c r="AN434" s="94">
        <f t="shared" si="220"/>
        <v>4.6399401453099579E-2</v>
      </c>
      <c r="AO434" s="94">
        <f t="shared" si="221"/>
        <v>1.7315671250627078E-3</v>
      </c>
      <c r="AQ434" s="94">
        <f t="shared" si="222"/>
        <v>-229.93644879083357</v>
      </c>
      <c r="AR434" s="94">
        <f t="shared" si="223"/>
        <v>-223.66507180208251</v>
      </c>
      <c r="AS434" s="94">
        <f t="shared" si="224"/>
        <v>501.04173379445632</v>
      </c>
      <c r="AT434" s="94">
        <f t="shared" si="225"/>
        <v>-2.0991226890756312</v>
      </c>
      <c r="AU434" s="94">
        <f t="shared" si="226"/>
        <v>9.1291428571428513E-3</v>
      </c>
      <c r="AW434" s="94">
        <f t="shared" si="227"/>
        <v>-177.25937092419207</v>
      </c>
      <c r="AX434" s="94">
        <f t="shared" si="228"/>
        <v>-174.43959997918631</v>
      </c>
    </row>
    <row r="435" spans="1:50">
      <c r="A435" s="21">
        <v>42752</v>
      </c>
      <c r="B435" s="9">
        <v>1204.8499999999999</v>
      </c>
      <c r="C435" s="9">
        <v>2.4739</v>
      </c>
      <c r="D435" s="18">
        <f t="shared" ca="1" si="235"/>
        <v>1427.8898354998591</v>
      </c>
      <c r="E435" s="11">
        <f t="shared" si="236"/>
        <v>415</v>
      </c>
      <c r="F435" s="43">
        <f t="shared" ca="1" si="210"/>
        <v>1.4834112314958194</v>
      </c>
      <c r="G435" s="18">
        <f t="shared" ca="1" si="244"/>
        <v>0</v>
      </c>
      <c r="H435" s="18" t="str">
        <f t="shared" ca="1" si="211"/>
        <v/>
      </c>
      <c r="I435" s="18">
        <f t="shared" ca="1" si="237"/>
        <v>1.4834112314958194</v>
      </c>
      <c r="J435" s="18" t="str">
        <f t="shared" ca="1" si="229"/>
        <v/>
      </c>
      <c r="K435" s="18" t="str">
        <f t="shared" ca="1" si="238"/>
        <v/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4.5669683633642327E-4</v>
      </c>
      <c r="W435" s="29">
        <f t="shared" si="241"/>
        <v>1.82334540665131E-2</v>
      </c>
      <c r="X435" s="18">
        <f t="shared" ca="1" si="242"/>
        <v>0</v>
      </c>
      <c r="Y435" s="18">
        <f t="shared" ca="1" si="213"/>
        <v>1435.4757785071761</v>
      </c>
      <c r="Z435" s="39">
        <f t="shared" ca="1" si="246"/>
        <v>0</v>
      </c>
      <c r="AA435" s="29">
        <f t="shared" ca="1" si="243"/>
        <v>4.0757224476937637E-2</v>
      </c>
      <c r="AB435" s="29">
        <f t="shared" ca="1" si="214"/>
        <v>4.0757224476937637E-2</v>
      </c>
      <c r="AC435" s="29">
        <f t="shared" ca="1" si="247"/>
        <v>0</v>
      </c>
      <c r="AD435" s="22">
        <f t="shared" ca="1" si="215"/>
        <v>0</v>
      </c>
      <c r="AE435" s="114">
        <f t="shared" si="209"/>
        <v>-176.10717573359034</v>
      </c>
      <c r="AF435" s="112">
        <f t="shared" ca="1" si="216"/>
        <v>0.15927841419710026</v>
      </c>
      <c r="AG435" s="112"/>
      <c r="AH435" s="112"/>
      <c r="AI435" s="112"/>
      <c r="AJ435" s="112"/>
      <c r="AK435" s="94">
        <f t="shared" si="217"/>
        <v>14.356706267141362</v>
      </c>
      <c r="AL435" s="94">
        <f t="shared" si="218"/>
        <v>-176.10717573359034</v>
      </c>
      <c r="AM435" s="94">
        <f t="shared" si="219"/>
        <v>658.48211596384249</v>
      </c>
      <c r="AN435" s="94">
        <f t="shared" si="220"/>
        <v>2.5945283424929393E-2</v>
      </c>
      <c r="AO435" s="94">
        <f t="shared" si="221"/>
        <v>1.8071891241733605E-3</v>
      </c>
      <c r="AQ435" s="94">
        <f t="shared" si="222"/>
        <v>-222.24525343494528</v>
      </c>
      <c r="AR435" s="94">
        <f t="shared" si="223"/>
        <v>-223.95520147083059</v>
      </c>
      <c r="AS435" s="94">
        <f t="shared" si="224"/>
        <v>498.37375772971507</v>
      </c>
      <c r="AT435" s="94">
        <f t="shared" si="225"/>
        <v>-1.7798669867947188</v>
      </c>
      <c r="AU435" s="94">
        <f t="shared" si="226"/>
        <v>8.0085714285714274E-3</v>
      </c>
      <c r="AW435" s="94">
        <f t="shared" si="227"/>
        <v>-176.19529053756366</v>
      </c>
      <c r="AX435" s="94">
        <f t="shared" si="228"/>
        <v>-173.58466059706808</v>
      </c>
    </row>
    <row r="436" spans="1:50">
      <c r="A436" s="21">
        <v>42753</v>
      </c>
      <c r="B436" s="9">
        <v>1210.32</v>
      </c>
      <c r="C436" s="9">
        <v>2.4668000000000001</v>
      </c>
      <c r="D436" s="18">
        <f t="shared" ca="1" si="235"/>
        <v>1432.7197195565918</v>
      </c>
      <c r="E436" s="11">
        <f t="shared" si="236"/>
        <v>416</v>
      </c>
      <c r="F436" s="43">
        <f t="shared" ca="1" si="210"/>
        <v>1.5719965032305661</v>
      </c>
      <c r="G436" s="18">
        <f t="shared" ca="1" si="244"/>
        <v>0</v>
      </c>
      <c r="H436" s="18" t="str">
        <f t="shared" ca="1" si="211"/>
        <v/>
      </c>
      <c r="I436" s="18">
        <f t="shared" ca="1" si="237"/>
        <v>1.5719965032305661</v>
      </c>
      <c r="J436" s="18" t="str">
        <f t="shared" ca="1" si="229"/>
        <v/>
      </c>
      <c r="K436" s="18" t="str">
        <f t="shared" ca="1" si="238"/>
        <v/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4.5399842304021474E-3</v>
      </c>
      <c r="W436" s="29">
        <f t="shared" si="241"/>
        <v>-2.8699624075346152E-3</v>
      </c>
      <c r="X436" s="18">
        <f t="shared" ca="1" si="242"/>
        <v>0</v>
      </c>
      <c r="Y436" s="18">
        <f t="shared" ca="1" si="213"/>
        <v>1435.4757785071761</v>
      </c>
      <c r="Z436" s="39">
        <f t="shared" ca="1" si="246"/>
        <v>0</v>
      </c>
      <c r="AA436" s="29">
        <f t="shared" ca="1" si="243"/>
        <v>4.0757224476937637E-2</v>
      </c>
      <c r="AB436" s="29">
        <f t="shared" ca="1" si="214"/>
        <v>4.0757224476937637E-2</v>
      </c>
      <c r="AC436" s="29">
        <f t="shared" ca="1" si="247"/>
        <v>0</v>
      </c>
      <c r="AD436" s="22">
        <f t="shared" ca="1" si="215"/>
        <v>0</v>
      </c>
      <c r="AE436" s="114">
        <f t="shared" si="209"/>
        <v>-173.65336536008382</v>
      </c>
      <c r="AF436" s="112">
        <f t="shared" ca="1" si="216"/>
        <v>0.2554737753474875</v>
      </c>
      <c r="AG436" s="112"/>
      <c r="AH436" s="112"/>
      <c r="AI436" s="112"/>
      <c r="AJ436" s="112"/>
      <c r="AK436" s="94">
        <f t="shared" si="217"/>
        <v>3.5838764186514078</v>
      </c>
      <c r="AL436" s="94">
        <f t="shared" si="218"/>
        <v>-173.65336536008382</v>
      </c>
      <c r="AM436" s="94">
        <f t="shared" si="219"/>
        <v>657.75100868609877</v>
      </c>
      <c r="AN436" s="94">
        <f t="shared" si="220"/>
        <v>6.7368133339030028E-3</v>
      </c>
      <c r="AO436" s="94">
        <f t="shared" si="221"/>
        <v>1.8797560370226235E-3</v>
      </c>
      <c r="AQ436" s="94">
        <f t="shared" si="222"/>
        <v>-210.92576071282321</v>
      </c>
      <c r="AR436" s="94">
        <f t="shared" si="223"/>
        <v>-226.00067984961393</v>
      </c>
      <c r="AS436" s="94">
        <f t="shared" si="224"/>
        <v>495.49393986558977</v>
      </c>
      <c r="AT436" s="94">
        <f t="shared" si="225"/>
        <v>-1.4440873949579851</v>
      </c>
      <c r="AU436" s="94">
        <f t="shared" si="226"/>
        <v>6.8464249699879921E-3</v>
      </c>
      <c r="AW436" s="94">
        <f t="shared" si="227"/>
        <v>-174.78502092054819</v>
      </c>
      <c r="AX436" s="94">
        <f t="shared" si="228"/>
        <v>-172.55423004588033</v>
      </c>
    </row>
    <row r="437" spans="1:50">
      <c r="A437" s="21">
        <v>42754</v>
      </c>
      <c r="B437" s="9">
        <v>1218.23</v>
      </c>
      <c r="C437" s="9">
        <v>2.3971</v>
      </c>
      <c r="D437" s="18">
        <f t="shared" ca="1" si="235"/>
        <v>1434.3457644515593</v>
      </c>
      <c r="E437" s="11">
        <f t="shared" si="236"/>
        <v>417</v>
      </c>
      <c r="F437" s="43">
        <f t="shared" ca="1" si="210"/>
        <v>1.6018199166255103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1.6018199166255103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6.5354616960804435E-3</v>
      </c>
      <c r="W437" s="29">
        <f t="shared" si="241"/>
        <v>-2.8255229447056954E-2</v>
      </c>
      <c r="X437" s="18">
        <f t="shared" ca="1" si="242"/>
        <v>0</v>
      </c>
      <c r="Y437" s="18">
        <f t="shared" ca="1" si="213"/>
        <v>1435.4757785071761</v>
      </c>
      <c r="Z437" s="39">
        <f t="shared" ca="1" si="246"/>
        <v>0</v>
      </c>
      <c r="AA437" s="29">
        <f t="shared" ca="1" si="243"/>
        <v>4.0757224476937637E-2</v>
      </c>
      <c r="AB437" s="29">
        <f t="shared" ca="1" si="214"/>
        <v>4.0757224476937637E-2</v>
      </c>
      <c r="AC437" s="29">
        <f t="shared" ca="1" si="247"/>
        <v>0</v>
      </c>
      <c r="AD437" s="22">
        <f t="shared" ca="1" si="215"/>
        <v>0</v>
      </c>
      <c r="AE437" s="114">
        <f t="shared" si="209"/>
        <v>-171.00932118315754</v>
      </c>
      <c r="AF437" s="112">
        <f t="shared" ca="1" si="216"/>
        <v>0.2833879226000463</v>
      </c>
      <c r="AG437" s="112"/>
      <c r="AH437" s="112"/>
      <c r="AI437" s="112"/>
      <c r="AJ437" s="112"/>
      <c r="AK437" s="94">
        <f t="shared" si="217"/>
        <v>-6.1394854124028013</v>
      </c>
      <c r="AL437" s="94">
        <f t="shared" si="218"/>
        <v>-171.00932118315754</v>
      </c>
      <c r="AM437" s="94">
        <f t="shared" si="219"/>
        <v>657.13931321408654</v>
      </c>
      <c r="AN437" s="94">
        <f t="shared" si="220"/>
        <v>-1.2008255328019919E-2</v>
      </c>
      <c r="AO437" s="94">
        <f t="shared" si="221"/>
        <v>1.9559058327203137E-3</v>
      </c>
      <c r="AQ437" s="94">
        <f t="shared" si="222"/>
        <v>-199.75783857079486</v>
      </c>
      <c r="AR437" s="94">
        <f t="shared" si="223"/>
        <v>-237.29600803440732</v>
      </c>
      <c r="AS437" s="94">
        <f t="shared" si="224"/>
        <v>492.98320803809571</v>
      </c>
      <c r="AT437" s="94">
        <f t="shared" si="225"/>
        <v>-1.1431683073229311</v>
      </c>
      <c r="AU437" s="94">
        <f t="shared" si="226"/>
        <v>5.7227707082833116E-3</v>
      </c>
      <c r="AW437" s="94">
        <f t="shared" si="227"/>
        <v>-173.0392282440734</v>
      </c>
      <c r="AX437" s="94">
        <f t="shared" si="228"/>
        <v>-171.41624393054425</v>
      </c>
    </row>
    <row r="438" spans="1:50">
      <c r="A438" s="21">
        <v>42755</v>
      </c>
      <c r="B438" s="9">
        <v>1208.94</v>
      </c>
      <c r="C438" s="9">
        <v>2.4651999999999998</v>
      </c>
      <c r="D438" s="18">
        <f t="shared" ca="1" si="235"/>
        <v>1431.195468076419</v>
      </c>
      <c r="E438" s="11">
        <f t="shared" si="236"/>
        <v>418</v>
      </c>
      <c r="F438" s="43">
        <f t="shared" ca="1" si="210"/>
        <v>1.5440400906175193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1.5440400906175193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-7.6258177848189286E-3</v>
      </c>
      <c r="W438" s="29">
        <f t="shared" si="241"/>
        <v>2.840932793792492E-2</v>
      </c>
      <c r="X438" s="18">
        <f t="shared" ca="1" si="242"/>
        <v>0</v>
      </c>
      <c r="Y438" s="18">
        <f t="shared" ca="1" si="213"/>
        <v>1435.4757785071761</v>
      </c>
      <c r="Z438" s="39">
        <f t="shared" ca="1" si="246"/>
        <v>0</v>
      </c>
      <c r="AA438" s="29">
        <f t="shared" ca="1" si="243"/>
        <v>4.0757224476937637E-2</v>
      </c>
      <c r="AB438" s="29">
        <f t="shared" ca="1" si="214"/>
        <v>4.0757224476937637E-2</v>
      </c>
      <c r="AC438" s="29">
        <f t="shared" ca="1" si="247"/>
        <v>0</v>
      </c>
      <c r="AD438" s="22">
        <f t="shared" ca="1" si="215"/>
        <v>0</v>
      </c>
      <c r="AE438" s="114">
        <f t="shared" si="209"/>
        <v>-168.62641562896255</v>
      </c>
      <c r="AF438" s="112">
        <f t="shared" ca="1" si="216"/>
        <v>0.20339115962771626</v>
      </c>
      <c r="AG438" s="112"/>
      <c r="AH438" s="112"/>
      <c r="AI438" s="112"/>
      <c r="AJ438" s="112"/>
      <c r="AK438" s="94">
        <f t="shared" si="217"/>
        <v>-14.996004823472258</v>
      </c>
      <c r="AL438" s="94">
        <f t="shared" si="218"/>
        <v>-168.62641562896255</v>
      </c>
      <c r="AM438" s="94">
        <f t="shared" si="219"/>
        <v>656.75273096967953</v>
      </c>
      <c r="AN438" s="94">
        <f t="shared" si="220"/>
        <v>-3.0399040015357631E-2</v>
      </c>
      <c r="AO438" s="94">
        <f t="shared" si="221"/>
        <v>2.027142587189357E-3</v>
      </c>
      <c r="AQ438" s="94">
        <f t="shared" si="222"/>
        <v>-187.09585739989333</v>
      </c>
      <c r="AR438" s="94">
        <f t="shared" si="223"/>
        <v>-263.9036290863562</v>
      </c>
      <c r="AS438" s="94">
        <f t="shared" si="224"/>
        <v>490.96087573520583</v>
      </c>
      <c r="AT438" s="94">
        <f t="shared" si="225"/>
        <v>-0.83138391356542751</v>
      </c>
      <c r="AU438" s="94">
        <f t="shared" si="226"/>
        <v>4.4436254501800717E-3</v>
      </c>
      <c r="AW438" s="94">
        <f t="shared" si="227"/>
        <v>-171.97839020499978</v>
      </c>
      <c r="AX438" s="94">
        <f t="shared" si="228"/>
        <v>-170.71357583042135</v>
      </c>
    </row>
    <row r="439" spans="1:50">
      <c r="A439" s="21">
        <v>42758</v>
      </c>
      <c r="B439" s="9">
        <v>1200.69</v>
      </c>
      <c r="C439" s="9">
        <v>2.5116000000000001</v>
      </c>
      <c r="D439" s="18">
        <f t="shared" ca="1" si="235"/>
        <v>1427.1287610014335</v>
      </c>
      <c r="E439" s="11">
        <f t="shared" si="236"/>
        <v>419</v>
      </c>
      <c r="F439" s="43">
        <f t="shared" ca="1" si="210"/>
        <v>1.4694523060927471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1.4694523060927471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6.8241600079408408E-3</v>
      </c>
      <c r="W439" s="29">
        <f t="shared" si="241"/>
        <v>1.8822002271621053E-2</v>
      </c>
      <c r="X439" s="18">
        <f t="shared" ca="1" si="242"/>
        <v>0</v>
      </c>
      <c r="Y439" s="18">
        <f t="shared" ca="1" si="213"/>
        <v>1435.4757785071761</v>
      </c>
      <c r="Z439" s="39">
        <f t="shared" ca="1" si="246"/>
        <v>0</v>
      </c>
      <c r="AA439" s="29">
        <f t="shared" ca="1" si="243"/>
        <v>4.0757224476937637E-2</v>
      </c>
      <c r="AB439" s="29">
        <f t="shared" ca="1" si="214"/>
        <v>4.0757224476937637E-2</v>
      </c>
      <c r="AC439" s="29">
        <f t="shared" ca="1" si="247"/>
        <v>0</v>
      </c>
      <c r="AD439" s="22">
        <f t="shared" ca="1" si="215"/>
        <v>0</v>
      </c>
      <c r="AE439" s="114">
        <f t="shared" si="209"/>
        <v>-166.38556440190939</v>
      </c>
      <c r="AF439" s="112">
        <f t="shared" ca="1" si="216"/>
        <v>9.9549760129343592E-2</v>
      </c>
      <c r="AG439" s="112"/>
      <c r="AH439" s="112"/>
      <c r="AI439" s="112"/>
      <c r="AJ439" s="112"/>
      <c r="AK439" s="94">
        <f t="shared" si="217"/>
        <v>-23.246169519445615</v>
      </c>
      <c r="AL439" s="94">
        <f t="shared" si="218"/>
        <v>-166.38556440190939</v>
      </c>
      <c r="AM439" s="94">
        <f t="shared" si="219"/>
        <v>656.07825167343412</v>
      </c>
      <c r="AN439" s="94">
        <f t="shared" si="220"/>
        <v>-4.8810446150650465E-2</v>
      </c>
      <c r="AO439" s="94">
        <f t="shared" si="221"/>
        <v>2.0997199607367622E-3</v>
      </c>
      <c r="AQ439" s="94">
        <f t="shared" si="222"/>
        <v>-140.72887092416957</v>
      </c>
      <c r="AR439" s="94">
        <f t="shared" si="223"/>
        <v>-255.02496624924538</v>
      </c>
      <c r="AS439" s="94">
        <f t="shared" si="224"/>
        <v>489.04778148421701</v>
      </c>
      <c r="AT439" s="94">
        <f t="shared" si="225"/>
        <v>-0.53030828331332602</v>
      </c>
      <c r="AU439" s="94">
        <f t="shared" si="226"/>
        <v>3.7682977190876322E-3</v>
      </c>
      <c r="AW439" s="94">
        <f t="shared" si="227"/>
        <v>-171.09081495848332</v>
      </c>
      <c r="AX439" s="94">
        <f t="shared" si="228"/>
        <v>-169.77657906522722</v>
      </c>
    </row>
    <row r="440" spans="1:50">
      <c r="A440" s="21">
        <v>42759</v>
      </c>
      <c r="B440" s="9">
        <v>1188.5</v>
      </c>
      <c r="C440" s="9">
        <v>2.5042999999999997</v>
      </c>
      <c r="D440" s="18">
        <f t="shared" ca="1" si="235"/>
        <v>1414.2806136231445</v>
      </c>
      <c r="E440" s="11">
        <f t="shared" si="236"/>
        <v>420</v>
      </c>
      <c r="F440" s="43">
        <f t="shared" ca="1" si="210"/>
        <v>1.2338034554319826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1.2338034554319826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1.0152495648335586E-2</v>
      </c>
      <c r="W440" s="29">
        <f t="shared" si="241"/>
        <v>-2.9065137760791154E-3</v>
      </c>
      <c r="X440" s="18">
        <f t="shared" ca="1" si="242"/>
        <v>0</v>
      </c>
      <c r="Y440" s="18">
        <f t="shared" ca="1" si="213"/>
        <v>1435.4757785071761</v>
      </c>
      <c r="Z440" s="39">
        <f t="shared" ca="1" si="246"/>
        <v>0</v>
      </c>
      <c r="AA440" s="29">
        <f t="shared" ca="1" si="243"/>
        <v>4.0757224476937637E-2</v>
      </c>
      <c r="AB440" s="29">
        <f t="shared" ca="1" si="214"/>
        <v>4.0757224476937637E-2</v>
      </c>
      <c r="AC440" s="29">
        <f t="shared" ca="1" si="247"/>
        <v>0</v>
      </c>
      <c r="AD440" s="22">
        <f t="shared" ca="1" si="215"/>
        <v>0</v>
      </c>
      <c r="AE440" s="114">
        <f t="shared" si="209"/>
        <v>-164.25188785274904</v>
      </c>
      <c r="AF440" s="112">
        <f t="shared" ca="1" si="216"/>
        <v>-0.21447478760174549</v>
      </c>
      <c r="AG440" s="112"/>
      <c r="AH440" s="112"/>
      <c r="AI440" s="112"/>
      <c r="AJ440" s="112"/>
      <c r="AK440" s="94">
        <f t="shared" si="217"/>
        <v>-30.765381260271088</v>
      </c>
      <c r="AL440" s="94">
        <f t="shared" si="218"/>
        <v>-164.25188785274904</v>
      </c>
      <c r="AM440" s="94">
        <f t="shared" si="219"/>
        <v>655.2375909141175</v>
      </c>
      <c r="AN440" s="94">
        <f t="shared" si="220"/>
        <v>-6.6934764236860594E-2</v>
      </c>
      <c r="AO440" s="94">
        <f t="shared" si="221"/>
        <v>2.1756520314375849E-3</v>
      </c>
      <c r="AQ440" s="94">
        <f t="shared" si="222"/>
        <v>-84.939705288798692</v>
      </c>
      <c r="AR440" s="94">
        <f t="shared" si="223"/>
        <v>-238.56079799283739</v>
      </c>
      <c r="AS440" s="94">
        <f t="shared" si="224"/>
        <v>487.27893938061288</v>
      </c>
      <c r="AT440" s="94">
        <f t="shared" si="225"/>
        <v>-0.28800576230492214</v>
      </c>
      <c r="AU440" s="94">
        <f t="shared" si="226"/>
        <v>3.3907082833133221E-3</v>
      </c>
      <c r="AW440" s="94">
        <f t="shared" si="227"/>
        <v>-170.11612430431902</v>
      </c>
      <c r="AX440" s="94">
        <f t="shared" si="228"/>
        <v>-168.69837759373311</v>
      </c>
    </row>
    <row r="441" spans="1:50">
      <c r="A441" s="21">
        <v>42760</v>
      </c>
      <c r="B441" s="9">
        <v>1191.2</v>
      </c>
      <c r="C441" s="9">
        <v>2.4843000000000002</v>
      </c>
      <c r="D441" s="18">
        <f t="shared" ca="1" si="235"/>
        <v>1415.1774701209831</v>
      </c>
      <c r="E441" s="11">
        <f t="shared" si="236"/>
        <v>421</v>
      </c>
      <c r="F441" s="43">
        <f t="shared" ca="1" si="210"/>
        <v>1.250252768838866</v>
      </c>
      <c r="G441" s="18">
        <f t="shared" ca="1" si="244"/>
        <v>0</v>
      </c>
      <c r="H441" s="18" t="str">
        <f t="shared" ca="1" si="211"/>
        <v/>
      </c>
      <c r="I441" s="18">
        <f t="shared" ca="1" si="237"/>
        <v>1.250252768838866</v>
      </c>
      <c r="J441" s="18" t="str">
        <f t="shared" ca="1" si="229"/>
        <v/>
      </c>
      <c r="K441" s="18" t="str">
        <f t="shared" ca="1" si="238"/>
        <v/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0</v>
      </c>
      <c r="U441" s="43">
        <f t="shared" ca="1" si="248"/>
        <v>0</v>
      </c>
      <c r="V441" s="29">
        <f t="shared" si="241"/>
        <v>2.2717711400925917E-3</v>
      </c>
      <c r="W441" s="29">
        <f t="shared" si="241"/>
        <v>-7.9862636265621428E-3</v>
      </c>
      <c r="X441" s="18">
        <f t="shared" ca="1" si="242"/>
        <v>0</v>
      </c>
      <c r="Y441" s="18">
        <f t="shared" ca="1" si="213"/>
        <v>1435.4757785071761</v>
      </c>
      <c r="Z441" s="39">
        <f t="shared" ca="1" si="246"/>
        <v>0</v>
      </c>
      <c r="AA441" s="29">
        <f t="shared" ca="1" si="243"/>
        <v>4.0757224476937637E-2</v>
      </c>
      <c r="AB441" s="29">
        <f t="shared" ca="1" si="214"/>
        <v>4.0757224476937637E-2</v>
      </c>
      <c r="AC441" s="29">
        <f t="shared" ca="1" si="247"/>
        <v>0</v>
      </c>
      <c r="AD441" s="22">
        <f t="shared" ca="1" si="215"/>
        <v>0</v>
      </c>
      <c r="AE441" s="114">
        <f t="shared" si="209"/>
        <v>-162.59386860126853</v>
      </c>
      <c r="AF441" s="112">
        <f t="shared" ca="1" si="216"/>
        <v>-0.20673254685488623</v>
      </c>
      <c r="AG441" s="112"/>
      <c r="AH441" s="112"/>
      <c r="AI441" s="112"/>
      <c r="AJ441" s="112"/>
      <c r="AK441" s="94">
        <f t="shared" si="217"/>
        <v>-38.11067465485381</v>
      </c>
      <c r="AL441" s="94">
        <f t="shared" si="218"/>
        <v>-162.59386860126853</v>
      </c>
      <c r="AM441" s="94">
        <f t="shared" si="219"/>
        <v>654.38131845037935</v>
      </c>
      <c r="AN441" s="94">
        <f t="shared" si="220"/>
        <v>-8.5786858213672573E-2</v>
      </c>
      <c r="AO441" s="94">
        <f t="shared" si="221"/>
        <v>2.2509929039722914E-3</v>
      </c>
      <c r="AQ441" s="94">
        <f t="shared" si="222"/>
        <v>-49.322901041877856</v>
      </c>
      <c r="AR441" s="94">
        <f t="shared" si="223"/>
        <v>-241.14055026407971</v>
      </c>
      <c r="AS441" s="94">
        <f t="shared" si="224"/>
        <v>485.68842174984951</v>
      </c>
      <c r="AT441" s="94">
        <f t="shared" si="225"/>
        <v>-0.14605618247298929</v>
      </c>
      <c r="AU441" s="94">
        <f t="shared" si="226"/>
        <v>2.9612244897959179E-3</v>
      </c>
      <c r="AW441" s="94">
        <f t="shared" si="227"/>
        <v>-169.56361438504115</v>
      </c>
      <c r="AX441" s="94">
        <f t="shared" si="228"/>
        <v>-167.96073537912321</v>
      </c>
    </row>
    <row r="442" spans="1:50">
      <c r="A442" s="21">
        <v>42761</v>
      </c>
      <c r="B442" s="9">
        <v>1195.7</v>
      </c>
      <c r="C442" s="9">
        <v>2.4881000000000002</v>
      </c>
      <c r="D442" s="18">
        <f t="shared" ca="1" si="235"/>
        <v>1420.0200673863937</v>
      </c>
      <c r="E442" s="11">
        <f t="shared" si="236"/>
        <v>422</v>
      </c>
      <c r="F442" s="43">
        <f t="shared" ca="1" si="210"/>
        <v>1.3390712145032824</v>
      </c>
      <c r="G442" s="18">
        <f t="shared" ca="1" si="244"/>
        <v>0</v>
      </c>
      <c r="H442" s="18" t="str">
        <f t="shared" ca="1" si="211"/>
        <v/>
      </c>
      <c r="I442" s="18">
        <f t="shared" ca="1" si="237"/>
        <v>1.3390712145032824</v>
      </c>
      <c r="J442" s="18" t="str">
        <f t="shared" ca="1" si="229"/>
        <v/>
      </c>
      <c r="K442" s="18" t="str">
        <f t="shared" ca="1" si="238"/>
        <v/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0</v>
      </c>
      <c r="U442" s="43">
        <f t="shared" ca="1" si="248"/>
        <v>0</v>
      </c>
      <c r="V442" s="29">
        <f t="shared" si="241"/>
        <v>3.7777031564808594E-3</v>
      </c>
      <c r="W442" s="29">
        <f t="shared" si="241"/>
        <v>1.5296059252103309E-3</v>
      </c>
      <c r="X442" s="18">
        <f t="shared" ca="1" si="242"/>
        <v>0</v>
      </c>
      <c r="Y442" s="18">
        <f t="shared" ca="1" si="213"/>
        <v>1435.4757785071761</v>
      </c>
      <c r="Z442" s="39">
        <f t="shared" ca="1" si="246"/>
        <v>0</v>
      </c>
      <c r="AA442" s="29">
        <f t="shared" ca="1" si="243"/>
        <v>4.0757224476937637E-2</v>
      </c>
      <c r="AB442" s="29">
        <f t="shared" ca="1" si="214"/>
        <v>4.0757224476937637E-2</v>
      </c>
      <c r="AC442" s="29">
        <f t="shared" ca="1" si="247"/>
        <v>0</v>
      </c>
      <c r="AD442" s="22">
        <f t="shared" ca="1" si="215"/>
        <v>0</v>
      </c>
      <c r="AE442" s="114">
        <f t="shared" si="209"/>
        <v>-161.08071732614891</v>
      </c>
      <c r="AF442" s="112">
        <f t="shared" ca="1" si="216"/>
        <v>-0.10405114950957664</v>
      </c>
      <c r="AG442" s="112"/>
      <c r="AH442" s="112"/>
      <c r="AI442" s="112"/>
      <c r="AJ442" s="112"/>
      <c r="AK442" s="94">
        <f t="shared" si="217"/>
        <v>-45.367284841463459</v>
      </c>
      <c r="AL442" s="94">
        <f t="shared" si="218"/>
        <v>-161.08071732614891</v>
      </c>
      <c r="AM442" s="94">
        <f t="shared" si="219"/>
        <v>653.57014578552855</v>
      </c>
      <c r="AN442" s="94">
        <f t="shared" si="220"/>
        <v>-0.10534693524040498</v>
      </c>
      <c r="AO442" s="94">
        <f t="shared" si="221"/>
        <v>2.3220903699337782E-3</v>
      </c>
      <c r="AQ442" s="94">
        <f t="shared" si="222"/>
        <v>-3.451334299629655</v>
      </c>
      <c r="AR442" s="94">
        <f t="shared" si="223"/>
        <v>-235.18303290540101</v>
      </c>
      <c r="AS442" s="94">
        <f t="shared" si="224"/>
        <v>484.61345804319637</v>
      </c>
      <c r="AT442" s="94">
        <f t="shared" si="225"/>
        <v>-9.3987995198087475E-3</v>
      </c>
      <c r="AU442" s="94">
        <f t="shared" si="226"/>
        <v>2.7232364945978384E-3</v>
      </c>
      <c r="AW442" s="94">
        <f t="shared" si="227"/>
        <v>-168.45620454155437</v>
      </c>
      <c r="AX442" s="94">
        <f t="shared" si="228"/>
        <v>-167.37921159973388</v>
      </c>
    </row>
    <row r="443" spans="1:50">
      <c r="A443" s="21">
        <v>42762</v>
      </c>
      <c r="B443" s="9">
        <v>1210.72</v>
      </c>
      <c r="C443" s="9">
        <v>2.4531000000000001</v>
      </c>
      <c r="D443" s="18">
        <f t="shared" ca="1" si="235"/>
        <v>1431.8845662576114</v>
      </c>
      <c r="E443" s="11">
        <f t="shared" si="236"/>
        <v>423</v>
      </c>
      <c r="F443" s="43">
        <f t="shared" ca="1" si="210"/>
        <v>1.5566788928984454</v>
      </c>
      <c r="G443" s="18">
        <f t="shared" ca="1" si="244"/>
        <v>0</v>
      </c>
      <c r="H443" s="18" t="str">
        <f t="shared" ca="1" si="211"/>
        <v/>
      </c>
      <c r="I443" s="18">
        <f t="shared" ca="1" si="237"/>
        <v>1.5566788928984454</v>
      </c>
      <c r="J443" s="18" t="str">
        <f t="shared" ca="1" si="229"/>
        <v/>
      </c>
      <c r="K443" s="18" t="str">
        <f t="shared" ca="1" si="238"/>
        <v/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0</v>
      </c>
      <c r="U443" s="43">
        <f t="shared" ca="1" si="248"/>
        <v>0</v>
      </c>
      <c r="V443" s="29">
        <f t="shared" si="241"/>
        <v>1.2561679351007762E-2</v>
      </c>
      <c r="W443" s="29">
        <f t="shared" si="241"/>
        <v>-1.406695872352403E-2</v>
      </c>
      <c r="X443" s="18">
        <f t="shared" ca="1" si="242"/>
        <v>0</v>
      </c>
      <c r="Y443" s="18">
        <f t="shared" ca="1" si="213"/>
        <v>1435.4757785071761</v>
      </c>
      <c r="Z443" s="39">
        <f t="shared" ca="1" si="246"/>
        <v>0</v>
      </c>
      <c r="AA443" s="29">
        <f t="shared" ca="1" si="243"/>
        <v>4.0757224476937637E-2</v>
      </c>
      <c r="AB443" s="29">
        <f t="shared" ca="1" si="214"/>
        <v>4.0757224476937637E-2</v>
      </c>
      <c r="AC443" s="29">
        <f t="shared" ca="1" si="247"/>
        <v>0</v>
      </c>
      <c r="AD443" s="22">
        <f t="shared" ca="1" si="215"/>
        <v>0</v>
      </c>
      <c r="AE443" s="114">
        <f t="shared" si="209"/>
        <v>-159.76704470511675</v>
      </c>
      <c r="AF443" s="112">
        <f t="shared" ca="1" si="216"/>
        <v>0.1778905329738813</v>
      </c>
      <c r="AG443" s="112"/>
      <c r="AH443" s="112"/>
      <c r="AI443" s="112"/>
      <c r="AJ443" s="112"/>
      <c r="AK443" s="94">
        <f t="shared" si="217"/>
        <v>-52.04448326154052</v>
      </c>
      <c r="AL443" s="94">
        <f t="shared" si="218"/>
        <v>-159.76704470511675</v>
      </c>
      <c r="AM443" s="94">
        <f t="shared" si="219"/>
        <v>652.6688860051953</v>
      </c>
      <c r="AN443" s="94">
        <f t="shared" si="220"/>
        <v>-0.12426722247092936</v>
      </c>
      <c r="AO443" s="94">
        <f t="shared" si="221"/>
        <v>2.3877117166568066E-3</v>
      </c>
      <c r="AQ443" s="94">
        <f t="shared" si="222"/>
        <v>67.047652255707547</v>
      </c>
      <c r="AR443" s="94">
        <f t="shared" si="223"/>
        <v>-228.57806824480997</v>
      </c>
      <c r="AS443" s="94">
        <f t="shared" si="224"/>
        <v>483.37721538647207</v>
      </c>
      <c r="AT443" s="94">
        <f t="shared" si="225"/>
        <v>0.15881584633853504</v>
      </c>
      <c r="AU443" s="94">
        <f t="shared" si="226"/>
        <v>2.3687010804321722E-3</v>
      </c>
      <c r="AW443" s="94">
        <f t="shared" si="227"/>
        <v>-166.5568557751931</v>
      </c>
      <c r="AX443" s="94">
        <f t="shared" si="228"/>
        <v>-166.68962988046158</v>
      </c>
    </row>
    <row r="444" spans="1:50">
      <c r="A444" s="21">
        <v>42765</v>
      </c>
      <c r="B444" s="9">
        <v>1209.8399999999999</v>
      </c>
      <c r="C444" s="9">
        <v>2.4699</v>
      </c>
      <c r="D444" s="18">
        <f t="shared" ca="1" si="235"/>
        <v>1432.5192067994267</v>
      </c>
      <c r="E444" s="11">
        <f t="shared" si="236"/>
        <v>424</v>
      </c>
      <c r="F444" s="43">
        <f t="shared" ca="1" si="210"/>
        <v>1.5683188834634836</v>
      </c>
      <c r="G444" s="18">
        <f t="shared" ca="1" si="244"/>
        <v>0</v>
      </c>
      <c r="H444" s="18" t="str">
        <f t="shared" ca="1" si="211"/>
        <v/>
      </c>
      <c r="I444" s="18">
        <f t="shared" ca="1" si="237"/>
        <v>1.5683188834634836</v>
      </c>
      <c r="J444" s="18" t="str">
        <f t="shared" ca="1" si="229"/>
        <v/>
      </c>
      <c r="K444" s="18" t="str">
        <f t="shared" ca="1" si="238"/>
        <v/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0</v>
      </c>
      <c r="U444" s="43">
        <f t="shared" ca="1" si="248"/>
        <v>0</v>
      </c>
      <c r="V444" s="29">
        <f t="shared" si="241"/>
        <v>-7.2684022730285208E-4</v>
      </c>
      <c r="W444" s="29">
        <f t="shared" si="241"/>
        <v>6.8484774367127002E-3</v>
      </c>
      <c r="X444" s="18">
        <f t="shared" ca="1" si="242"/>
        <v>0</v>
      </c>
      <c r="Y444" s="18">
        <f t="shared" ca="1" si="213"/>
        <v>1435.4757785071761</v>
      </c>
      <c r="Z444" s="39">
        <f t="shared" ca="1" si="246"/>
        <v>0</v>
      </c>
      <c r="AA444" s="29">
        <f t="shared" ca="1" si="243"/>
        <v>4.0757224476937637E-2</v>
      </c>
      <c r="AB444" s="29">
        <f t="shared" ca="1" si="214"/>
        <v>4.0757224476937637E-2</v>
      </c>
      <c r="AC444" s="29">
        <f t="shared" ca="1" si="247"/>
        <v>0</v>
      </c>
      <c r="AD444" s="22">
        <f t="shared" ca="1" si="215"/>
        <v>0</v>
      </c>
      <c r="AE444" s="114">
        <f t="shared" si="209"/>
        <v>-158.26731290607964</v>
      </c>
      <c r="AF444" s="112">
        <f t="shared" ca="1" si="216"/>
        <v>0.18447090191074891</v>
      </c>
      <c r="AG444" s="112"/>
      <c r="AH444" s="112"/>
      <c r="AI444" s="112"/>
      <c r="AJ444" s="112"/>
      <c r="AK444" s="94">
        <f t="shared" si="217"/>
        <v>-57.443177612701213</v>
      </c>
      <c r="AL444" s="94">
        <f t="shared" si="218"/>
        <v>-158.26731290607964</v>
      </c>
      <c r="AM444" s="94">
        <f t="shared" si="219"/>
        <v>651.91375343511834</v>
      </c>
      <c r="AN444" s="94">
        <f t="shared" si="220"/>
        <v>-0.1408645448321528</v>
      </c>
      <c r="AO444" s="94">
        <f t="shared" si="221"/>
        <v>2.4522415138992304E-3</v>
      </c>
      <c r="AQ444" s="94">
        <f t="shared" si="222"/>
        <v>186.12345518016204</v>
      </c>
      <c r="AR444" s="94">
        <f t="shared" si="223"/>
        <v>-225.99989041384322</v>
      </c>
      <c r="AS444" s="94">
        <f t="shared" si="224"/>
        <v>482.45477726812749</v>
      </c>
      <c r="AT444" s="94">
        <f t="shared" si="225"/>
        <v>0.35638463385354113</v>
      </c>
      <c r="AU444" s="94">
        <f t="shared" si="226"/>
        <v>1.9147755102040807E-3</v>
      </c>
      <c r="AW444" s="94">
        <f t="shared" si="227"/>
        <v>-164.62597740058442</v>
      </c>
      <c r="AX444" s="94">
        <f t="shared" si="228"/>
        <v>-165.96102945138051</v>
      </c>
    </row>
    <row r="445" spans="1:50">
      <c r="A445" s="21">
        <v>42766</v>
      </c>
      <c r="B445" s="9">
        <v>1215.96</v>
      </c>
      <c r="C445" s="9">
        <v>2.4737</v>
      </c>
      <c r="D445" s="18">
        <f t="shared" ca="1" si="235"/>
        <v>1438.9818040648374</v>
      </c>
      <c r="E445" s="11">
        <f t="shared" si="236"/>
        <v>425</v>
      </c>
      <c r="F445" s="43">
        <f t="shared" ca="1" si="210"/>
        <v>1.6868498726433607</v>
      </c>
      <c r="G445" s="18">
        <f t="shared" ca="1" si="244"/>
        <v>0</v>
      </c>
      <c r="H445" s="18" t="str">
        <f t="shared" ca="1" si="211"/>
        <v/>
      </c>
      <c r="I445" s="18">
        <f t="shared" ca="1" si="237"/>
        <v>1.6868498726433607</v>
      </c>
      <c r="J445" s="18" t="str">
        <f t="shared" ca="1" si="229"/>
        <v/>
      </c>
      <c r="K445" s="18" t="str">
        <f t="shared" ca="1" si="238"/>
        <v/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0</v>
      </c>
      <c r="U445" s="43">
        <f t="shared" ca="1" si="248"/>
        <v>0</v>
      </c>
      <c r="V445" s="29">
        <f t="shared" si="241"/>
        <v>5.0585201348939679E-3</v>
      </c>
      <c r="W445" s="29">
        <f t="shared" si="241"/>
        <v>1.5385238268755923E-3</v>
      </c>
      <c r="X445" s="18">
        <f t="shared" ca="1" si="242"/>
        <v>0</v>
      </c>
      <c r="Y445" s="18">
        <f t="shared" ca="1" si="213"/>
        <v>1435.4757785071761</v>
      </c>
      <c r="Z445" s="39">
        <f t="shared" ca="1" si="246"/>
        <v>0</v>
      </c>
      <c r="AA445" s="29">
        <f t="shared" ca="1" si="243"/>
        <v>4.0757224476937637E-2</v>
      </c>
      <c r="AB445" s="29">
        <f t="shared" ca="1" si="214"/>
        <v>4.0757224476937637E-2</v>
      </c>
      <c r="AC445" s="29">
        <f t="shared" ca="1" si="247"/>
        <v>0</v>
      </c>
      <c r="AD445" s="22">
        <f t="shared" ca="1" si="215"/>
        <v>0</v>
      </c>
      <c r="AE445" s="114">
        <f t="shared" si="209"/>
        <v>-157.23085507325638</v>
      </c>
      <c r="AF445" s="112">
        <f t="shared" ca="1" si="216"/>
        <v>0.34298500814870081</v>
      </c>
      <c r="AG445" s="112"/>
      <c r="AH445" s="112"/>
      <c r="AI445" s="112"/>
      <c r="AJ445" s="112"/>
      <c r="AK445" s="94">
        <f t="shared" si="217"/>
        <v>-62.815577372789036</v>
      </c>
      <c r="AL445" s="94">
        <f t="shared" si="218"/>
        <v>-157.23085507325638</v>
      </c>
      <c r="AM445" s="94">
        <f t="shared" si="219"/>
        <v>650.96688341840081</v>
      </c>
      <c r="AN445" s="94">
        <f t="shared" si="220"/>
        <v>-0.1575494896004162</v>
      </c>
      <c r="AO445" s="94">
        <f t="shared" si="221"/>
        <v>2.5081277000036741E-3</v>
      </c>
      <c r="AQ445" s="94">
        <f t="shared" si="222"/>
        <v>317.88507368946318</v>
      </c>
      <c r="AR445" s="94">
        <f t="shared" si="223"/>
        <v>-217.68222376373075</v>
      </c>
      <c r="AS445" s="94">
        <f t="shared" si="224"/>
        <v>481.78940010229587</v>
      </c>
      <c r="AT445" s="94">
        <f t="shared" si="225"/>
        <v>0.5322655462184871</v>
      </c>
      <c r="AU445" s="94">
        <f t="shared" si="226"/>
        <v>1.6743961584633846E-3</v>
      </c>
      <c r="AW445" s="94">
        <f t="shared" si="227"/>
        <v>-162.54365956511572</v>
      </c>
      <c r="AX445" s="94">
        <f t="shared" si="228"/>
        <v>-165.15987219711451</v>
      </c>
    </row>
    <row r="446" spans="1:50">
      <c r="A446" s="21">
        <v>42767</v>
      </c>
      <c r="B446" s="9">
        <v>1220.3</v>
      </c>
      <c r="C446" s="9">
        <v>2.4647999999999999</v>
      </c>
      <c r="D446" s="18">
        <f t="shared" ca="1" si="235"/>
        <v>1442.5194052063757</v>
      </c>
      <c r="E446" s="11">
        <f t="shared" si="236"/>
        <v>426</v>
      </c>
      <c r="F446" s="43">
        <f t="shared" ca="1" si="210"/>
        <v>1.7517332849015661</v>
      </c>
      <c r="G446" s="18">
        <f t="shared" ca="1" si="244"/>
        <v>0</v>
      </c>
      <c r="H446" s="18" t="str">
        <f t="shared" ca="1" si="211"/>
        <v/>
      </c>
      <c r="I446" s="18">
        <f t="shared" ca="1" si="237"/>
        <v>1.7517332849015661</v>
      </c>
      <c r="J446" s="18" t="str">
        <f t="shared" ca="1" si="229"/>
        <v/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0</v>
      </c>
      <c r="U446" s="43">
        <f t="shared" ca="1" si="248"/>
        <v>0</v>
      </c>
      <c r="V446" s="29">
        <f t="shared" si="241"/>
        <v>3.5691963551431937E-3</v>
      </c>
      <c r="W446" s="29">
        <f t="shared" si="241"/>
        <v>-3.5978493754295713E-3</v>
      </c>
      <c r="X446" s="18">
        <f t="shared" ca="1" si="242"/>
        <v>0</v>
      </c>
      <c r="Y446" s="18">
        <f t="shared" ca="1" si="213"/>
        <v>1435.4757785071761</v>
      </c>
      <c r="Z446" s="39">
        <f t="shared" ca="1" si="246"/>
        <v>0</v>
      </c>
      <c r="AA446" s="29">
        <f t="shared" ca="1" si="243"/>
        <v>4.0757224476937637E-2</v>
      </c>
      <c r="AB446" s="29">
        <f t="shared" ca="1" si="214"/>
        <v>4.0757224476937637E-2</v>
      </c>
      <c r="AC446" s="29">
        <f t="shared" ca="1" si="247"/>
        <v>0</v>
      </c>
      <c r="AD446" s="22">
        <f t="shared" ca="1" si="215"/>
        <v>0</v>
      </c>
      <c r="AE446" s="114">
        <f t="shared" si="209"/>
        <v>-155.90701700078026</v>
      </c>
      <c r="AF446" s="112">
        <f t="shared" ca="1" si="216"/>
        <v>0.42962100011626725</v>
      </c>
      <c r="AG446" s="112"/>
      <c r="AH446" s="112"/>
      <c r="AI446" s="112"/>
      <c r="AJ446" s="112"/>
      <c r="AK446" s="94">
        <f t="shared" si="217"/>
        <v>-67.149215137248149</v>
      </c>
      <c r="AL446" s="94">
        <f t="shared" si="218"/>
        <v>-155.90701700078026</v>
      </c>
      <c r="AM446" s="94">
        <f t="shared" si="219"/>
        <v>650.06482058081951</v>
      </c>
      <c r="AN446" s="94">
        <f t="shared" si="220"/>
        <v>-0.17242712567760218</v>
      </c>
      <c r="AO446" s="94">
        <f t="shared" si="221"/>
        <v>2.5678204179330109E-3</v>
      </c>
      <c r="AQ446" s="94">
        <f t="shared" si="222"/>
        <v>451.71169835563313</v>
      </c>
      <c r="AR446" s="94">
        <f t="shared" si="223"/>
        <v>-209.05880484195686</v>
      </c>
      <c r="AS446" s="94">
        <f t="shared" si="224"/>
        <v>481.41024887781128</v>
      </c>
      <c r="AT446" s="94">
        <f t="shared" si="225"/>
        <v>0.70228859543817534</v>
      </c>
      <c r="AU446" s="94">
        <f t="shared" si="226"/>
        <v>1.5547274909963982E-3</v>
      </c>
      <c r="AW446" s="94">
        <f t="shared" si="227"/>
        <v>-160.32830614397872</v>
      </c>
      <c r="AX446" s="94">
        <f t="shared" si="228"/>
        <v>-164.1447685879796</v>
      </c>
    </row>
    <row r="447" spans="1:50">
      <c r="A447" s="21">
        <v>42768</v>
      </c>
      <c r="B447" s="9">
        <v>1235.53</v>
      </c>
      <c r="C447" s="9">
        <v>2.4077000000000002</v>
      </c>
      <c r="D447" s="18">
        <f t="shared" ca="1" si="235"/>
        <v>1452.6014305077047</v>
      </c>
      <c r="E447" s="11">
        <f t="shared" si="236"/>
        <v>427</v>
      </c>
      <c r="F447" s="43">
        <f t="shared" ca="1" si="210"/>
        <v>1.9366484796482892</v>
      </c>
      <c r="G447" s="18">
        <f t="shared" ca="1" si="244"/>
        <v>0</v>
      </c>
      <c r="H447" s="18" t="str">
        <f t="shared" ca="1" si="211"/>
        <v/>
      </c>
      <c r="I447" s="18">
        <f t="shared" ca="1" si="237"/>
        <v>1.9366484796482892</v>
      </c>
      <c r="J447" s="18" t="str">
        <f t="shared" ca="1" si="229"/>
        <v/>
      </c>
      <c r="K447" s="18" t="str">
        <f t="shared" ca="1" si="238"/>
        <v/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0</v>
      </c>
      <c r="U447" s="43">
        <f t="shared" ca="1" si="248"/>
        <v>0</v>
      </c>
      <c r="V447" s="29">
        <f t="shared" si="241"/>
        <v>1.2480537572728033E-2</v>
      </c>
      <c r="W447" s="29">
        <f t="shared" si="241"/>
        <v>-2.3166179811749316E-2</v>
      </c>
      <c r="X447" s="18">
        <f t="shared" ca="1" si="242"/>
        <v>0</v>
      </c>
      <c r="Y447" s="18">
        <f t="shared" ca="1" si="213"/>
        <v>1435.4757785071761</v>
      </c>
      <c r="Z447" s="39">
        <f t="shared" ca="1" si="246"/>
        <v>0</v>
      </c>
      <c r="AA447" s="29">
        <f t="shared" ca="1" si="243"/>
        <v>4.0757224476937637E-2</v>
      </c>
      <c r="AB447" s="29">
        <f t="shared" ca="1" si="214"/>
        <v>4.0757224476937637E-2</v>
      </c>
      <c r="AC447" s="29">
        <f t="shared" ca="1" si="247"/>
        <v>0</v>
      </c>
      <c r="AD447" s="22">
        <f t="shared" ca="1" si="215"/>
        <v>0</v>
      </c>
      <c r="AE447" s="114">
        <f t="shared" si="209"/>
        <v>-154.78821154096937</v>
      </c>
      <c r="AF447" s="112">
        <f t="shared" ca="1" si="216"/>
        <v>0.69504266610746945</v>
      </c>
      <c r="AG447" s="112"/>
      <c r="AH447" s="112"/>
      <c r="AI447" s="112"/>
      <c r="AJ447" s="112"/>
      <c r="AK447" s="94">
        <f t="shared" si="217"/>
        <v>-70.837180613975775</v>
      </c>
      <c r="AL447" s="94">
        <f t="shared" si="218"/>
        <v>-154.78821154096937</v>
      </c>
      <c r="AM447" s="94">
        <f t="shared" si="219"/>
        <v>649.10727625366576</v>
      </c>
      <c r="AN447" s="94">
        <f t="shared" si="220"/>
        <v>-0.18572194939421699</v>
      </c>
      <c r="AO447" s="94">
        <f t="shared" si="221"/>
        <v>2.6218145299472168E-3</v>
      </c>
      <c r="AQ447" s="94">
        <f t="shared" si="222"/>
        <v>686.93064429559911</v>
      </c>
      <c r="AR447" s="94">
        <f t="shared" si="223"/>
        <v>-200.65539259422764</v>
      </c>
      <c r="AS447" s="94">
        <f t="shared" si="224"/>
        <v>480.9168121681829</v>
      </c>
      <c r="AT447" s="94">
        <f t="shared" si="225"/>
        <v>0.89727490996398573</v>
      </c>
      <c r="AU447" s="94">
        <f t="shared" si="226"/>
        <v>1.3062088835534196E-3</v>
      </c>
      <c r="AW447" s="94">
        <f t="shared" si="227"/>
        <v>-158.1027211615459</v>
      </c>
      <c r="AX447" s="94">
        <f t="shared" si="228"/>
        <v>-163.05392893847139</v>
      </c>
    </row>
    <row r="448" spans="1:50">
      <c r="A448" s="21">
        <v>42769</v>
      </c>
      <c r="B448" s="9">
        <v>1233.8499999999999</v>
      </c>
      <c r="C448" s="9">
        <v>2.3931</v>
      </c>
      <c r="D448" s="18">
        <f t="shared" ca="1" si="235"/>
        <v>1449.6051357511269</v>
      </c>
      <c r="E448" s="11">
        <f t="shared" si="236"/>
        <v>428</v>
      </c>
      <c r="F448" s="43">
        <f t="shared" ca="1" si="210"/>
        <v>1.8816932090680689</v>
      </c>
      <c r="G448" s="18">
        <f t="shared" ca="1" si="244"/>
        <v>0</v>
      </c>
      <c r="H448" s="18" t="str">
        <f t="shared" ca="1" si="211"/>
        <v/>
      </c>
      <c r="I448" s="18">
        <f t="shared" ca="1" si="237"/>
        <v>1.8816932090680689</v>
      </c>
      <c r="J448" s="18" t="str">
        <f t="shared" ca="1" si="229"/>
        <v/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0</v>
      </c>
      <c r="U448" s="43">
        <f t="shared" ca="1" si="248"/>
        <v>0</v>
      </c>
      <c r="V448" s="29">
        <f t="shared" si="241"/>
        <v>-1.3597403543419129E-3</v>
      </c>
      <c r="W448" s="29">
        <f t="shared" si="241"/>
        <v>-6.0638783901649567E-3</v>
      </c>
      <c r="X448" s="18">
        <f t="shared" ca="1" si="242"/>
        <v>0</v>
      </c>
      <c r="Y448" s="18">
        <f t="shared" ca="1" si="213"/>
        <v>1435.4757785071761</v>
      </c>
      <c r="Z448" s="39">
        <f t="shared" ca="1" si="246"/>
        <v>0</v>
      </c>
      <c r="AA448" s="29">
        <f t="shared" ca="1" si="243"/>
        <v>4.0757224476937637E-2</v>
      </c>
      <c r="AB448" s="29">
        <f t="shared" ca="1" si="214"/>
        <v>4.0757224476937637E-2</v>
      </c>
      <c r="AC448" s="29">
        <f t="shared" ca="1" si="247"/>
        <v>0</v>
      </c>
      <c r="AD448" s="22">
        <f t="shared" ca="1" si="215"/>
        <v>0</v>
      </c>
      <c r="AE448" s="114">
        <f t="shared" si="209"/>
        <v>-153.70502794558863</v>
      </c>
      <c r="AF448" s="112">
        <f t="shared" ca="1" si="216"/>
        <v>0.60842830565049622</v>
      </c>
      <c r="AG448" s="112"/>
      <c r="AH448" s="112"/>
      <c r="AI448" s="112"/>
      <c r="AJ448" s="112"/>
      <c r="AK448" s="94">
        <f t="shared" si="217"/>
        <v>-73.397576888106499</v>
      </c>
      <c r="AL448" s="94">
        <f t="shared" si="218"/>
        <v>-153.70502794558863</v>
      </c>
      <c r="AM448" s="94">
        <f t="shared" si="219"/>
        <v>648.27645251725176</v>
      </c>
      <c r="AN448" s="94">
        <f t="shared" si="220"/>
        <v>-0.1959425876392793</v>
      </c>
      <c r="AO448" s="94">
        <f t="shared" si="221"/>
        <v>2.6696056729228379E-3</v>
      </c>
      <c r="AQ448" s="94">
        <f t="shared" si="222"/>
        <v>1247.0167242629814</v>
      </c>
      <c r="AR448" s="94">
        <f t="shared" si="223"/>
        <v>-203.15956591485784</v>
      </c>
      <c r="AS448" s="94">
        <f t="shared" si="224"/>
        <v>480.76504031866483</v>
      </c>
      <c r="AT448" s="94">
        <f t="shared" si="225"/>
        <v>1.1228360144057623</v>
      </c>
      <c r="AU448" s="94">
        <f t="shared" si="226"/>
        <v>9.0041776710684206E-4</v>
      </c>
      <c r="AW448" s="94">
        <f t="shared" si="227"/>
        <v>-156.03337451218755</v>
      </c>
      <c r="AX448" s="94">
        <f t="shared" si="228"/>
        <v>-161.97475861898181</v>
      </c>
    </row>
    <row r="449" spans="1:50">
      <c r="A449" s="21">
        <v>42772</v>
      </c>
      <c r="B449" s="9">
        <v>1241.53</v>
      </c>
      <c r="C449" s="9">
        <v>2.3363</v>
      </c>
      <c r="D449" s="18">
        <f t="shared" ca="1" si="235"/>
        <v>1452.1642082049884</v>
      </c>
      <c r="E449" s="11">
        <f t="shared" si="236"/>
        <v>429</v>
      </c>
      <c r="F449" s="43">
        <f t="shared" ca="1" si="210"/>
        <v>1.9286293520585454</v>
      </c>
      <c r="G449" s="18">
        <f t="shared" ca="1" si="244"/>
        <v>0</v>
      </c>
      <c r="H449" s="18" t="str">
        <f t="shared" ca="1" si="211"/>
        <v/>
      </c>
      <c r="I449" s="18">
        <f t="shared" ca="1" si="237"/>
        <v>1.9286293520585454</v>
      </c>
      <c r="J449" s="18" t="str">
        <f t="shared" ca="1" si="229"/>
        <v/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0</v>
      </c>
      <c r="U449" s="43">
        <f t="shared" ca="1" si="248"/>
        <v>0</v>
      </c>
      <c r="V449" s="29">
        <f t="shared" si="241"/>
        <v>6.2244194999392663E-3</v>
      </c>
      <c r="W449" s="29">
        <f t="shared" si="241"/>
        <v>-2.3734904517153467E-2</v>
      </c>
      <c r="X449" s="18">
        <f t="shared" ca="1" si="242"/>
        <v>0</v>
      </c>
      <c r="Y449" s="18">
        <f t="shared" ca="1" si="213"/>
        <v>1435.4757785071761</v>
      </c>
      <c r="Z449" s="39">
        <f t="shared" ca="1" si="246"/>
        <v>0</v>
      </c>
      <c r="AA449" s="29">
        <f t="shared" ca="1" si="243"/>
        <v>4.0757224476937637E-2</v>
      </c>
      <c r="AB449" s="29">
        <f t="shared" ca="1" si="214"/>
        <v>4.0757224476937637E-2</v>
      </c>
      <c r="AC449" s="29">
        <f t="shared" ca="1" si="247"/>
        <v>0</v>
      </c>
      <c r="AD449" s="22">
        <f t="shared" ca="1" si="215"/>
        <v>0</v>
      </c>
      <c r="AE449" s="114">
        <f t="shared" si="209"/>
        <v>-153.05179167549403</v>
      </c>
      <c r="AF449" s="112">
        <f t="shared" ca="1" si="216"/>
        <v>0.67301283727286532</v>
      </c>
      <c r="AG449" s="112"/>
      <c r="AH449" s="112"/>
      <c r="AI449" s="112"/>
      <c r="AJ449" s="112"/>
      <c r="AK449" s="94">
        <f t="shared" si="217"/>
        <v>-75.671724320967485</v>
      </c>
      <c r="AL449" s="94">
        <f t="shared" si="218"/>
        <v>-153.05179167549403</v>
      </c>
      <c r="AM449" s="94">
        <f t="shared" si="219"/>
        <v>647.33524406355195</v>
      </c>
      <c r="AN449" s="94">
        <f t="shared" si="220"/>
        <v>-0.20486630552887264</v>
      </c>
      <c r="AO449" s="94">
        <f t="shared" si="221"/>
        <v>2.7073032545144116E-3</v>
      </c>
      <c r="AQ449" s="94">
        <f t="shared" si="222"/>
        <v>2359.743080386706</v>
      </c>
      <c r="AR449" s="94">
        <f t="shared" si="223"/>
        <v>-214.84286929036165</v>
      </c>
      <c r="AS449" s="94">
        <f t="shared" si="224"/>
        <v>480.97100980862513</v>
      </c>
      <c r="AT449" s="94">
        <f t="shared" si="225"/>
        <v>1.2834396158463381</v>
      </c>
      <c r="AU449" s="94">
        <f t="shared" si="226"/>
        <v>5.4388955582232825E-4</v>
      </c>
      <c r="AW449" s="94">
        <f t="shared" si="227"/>
        <v>-154.05239523031071</v>
      </c>
      <c r="AX449" s="94">
        <f t="shared" si="228"/>
        <v>-161.0170042727737</v>
      </c>
    </row>
    <row r="450" spans="1:50">
      <c r="A450" s="21">
        <v>42773</v>
      </c>
      <c r="B450" s="9">
        <v>1228.3599999999999</v>
      </c>
      <c r="C450" s="9">
        <v>2.3948</v>
      </c>
      <c r="D450" s="18">
        <f t="shared" ca="1" si="235"/>
        <v>1444.2684029488105</v>
      </c>
      <c r="E450" s="11">
        <f t="shared" si="236"/>
        <v>430</v>
      </c>
      <c r="F450" s="43">
        <f t="shared" ca="1" si="210"/>
        <v>1.7838117858463389</v>
      </c>
      <c r="G450" s="18">
        <f t="shared" ca="1" si="244"/>
        <v>0</v>
      </c>
      <c r="H450" s="18" t="str">
        <f t="shared" ca="1" si="211"/>
        <v/>
      </c>
      <c r="I450" s="18">
        <f t="shared" ca="1" si="237"/>
        <v>1.7838117858463389</v>
      </c>
      <c r="J450" s="18" t="str">
        <f t="shared" ca="1" si="229"/>
        <v/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0</v>
      </c>
      <c r="U450" s="43">
        <f t="shared" ca="1" si="248"/>
        <v>0</v>
      </c>
      <c r="V450" s="29">
        <f t="shared" si="241"/>
        <v>-1.0607878988022902E-2</v>
      </c>
      <c r="W450" s="29">
        <f t="shared" si="241"/>
        <v>2.5039592518084148E-2</v>
      </c>
      <c r="X450" s="18">
        <f t="shared" ca="1" si="242"/>
        <v>0</v>
      </c>
      <c r="Y450" s="18">
        <f t="shared" ca="1" si="213"/>
        <v>1435.4757785071761</v>
      </c>
      <c r="Z450" s="39">
        <f t="shared" ca="1" si="246"/>
        <v>0</v>
      </c>
      <c r="AA450" s="29">
        <f t="shared" ca="1" si="243"/>
        <v>4.0757224476937637E-2</v>
      </c>
      <c r="AB450" s="29">
        <f t="shared" ca="1" si="214"/>
        <v>4.0757224476937637E-2</v>
      </c>
      <c r="AC450" s="29">
        <f t="shared" ca="1" si="247"/>
        <v>0</v>
      </c>
      <c r="AD450" s="22">
        <f t="shared" ca="1" si="215"/>
        <v>0</v>
      </c>
      <c r="AE450" s="114">
        <f t="shared" si="209"/>
        <v>-152.65379872202496</v>
      </c>
      <c r="AF450" s="112">
        <f t="shared" ca="1" si="216"/>
        <v>0.44863634088759297</v>
      </c>
      <c r="AG450" s="112"/>
      <c r="AH450" s="112"/>
      <c r="AI450" s="112"/>
      <c r="AJ450" s="112"/>
      <c r="AK450" s="94">
        <f t="shared" si="217"/>
        <v>-77.861091231558319</v>
      </c>
      <c r="AL450" s="94">
        <f t="shared" si="218"/>
        <v>-152.65379872202496</v>
      </c>
      <c r="AM450" s="94">
        <f t="shared" si="219"/>
        <v>646.50693027716261</v>
      </c>
      <c r="AN450" s="94">
        <f t="shared" si="220"/>
        <v>-0.21311021301580799</v>
      </c>
      <c r="AO450" s="94">
        <f t="shared" si="221"/>
        <v>2.737056592002028E-3</v>
      </c>
      <c r="AQ450" s="94">
        <f t="shared" si="222"/>
        <v>21367.035617993432</v>
      </c>
      <c r="AR450" s="94">
        <f t="shared" si="223"/>
        <v>-234.62767368236922</v>
      </c>
      <c r="AS450" s="94">
        <f t="shared" si="224"/>
        <v>481.49840522058736</v>
      </c>
      <c r="AT450" s="94">
        <f t="shared" si="225"/>
        <v>1.4460840336134448</v>
      </c>
      <c r="AU450" s="94">
        <f t="shared" si="226"/>
        <v>6.7678271308523511E-5</v>
      </c>
      <c r="AW450" s="94">
        <f t="shared" si="227"/>
        <v>-152.61540645001372</v>
      </c>
      <c r="AX450" s="94">
        <f t="shared" si="228"/>
        <v>-160.19663212816991</v>
      </c>
    </row>
    <row r="451" spans="1:50">
      <c r="A451" s="21">
        <v>42774</v>
      </c>
      <c r="B451" s="9">
        <v>1233.6199999999999</v>
      </c>
      <c r="C451" s="9">
        <v>2.4073000000000002</v>
      </c>
      <c r="D451" s="18">
        <f t="shared" ca="1" si="235"/>
        <v>1450.6553676376616</v>
      </c>
      <c r="E451" s="11">
        <f t="shared" si="236"/>
        <v>431</v>
      </c>
      <c r="F451" s="43">
        <f t="shared" ca="1" si="210"/>
        <v>1.900955592172997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1.900955592172997</v>
      </c>
      <c r="J451" s="18" t="str">
        <f t="shared" ca="1" si="229"/>
        <v/>
      </c>
      <c r="K451" s="18" t="str">
        <f t="shared" ca="1" si="238"/>
        <v/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4.2821322739262039E-3</v>
      </c>
      <c r="W451" s="29">
        <f t="shared" si="241"/>
        <v>5.2196425588776421E-3</v>
      </c>
      <c r="X451" s="18">
        <f t="shared" ca="1" si="242"/>
        <v>0</v>
      </c>
      <c r="Y451" s="18">
        <f t="shared" ca="1" si="213"/>
        <v>1435.4757785071761</v>
      </c>
      <c r="Z451" s="39">
        <f t="shared" ca="1" si="246"/>
        <v>0</v>
      </c>
      <c r="AA451" s="29">
        <f t="shared" ca="1" si="243"/>
        <v>4.0757224476937637E-2</v>
      </c>
      <c r="AB451" s="29">
        <f t="shared" ca="1" si="214"/>
        <v>4.0757224476937637E-2</v>
      </c>
      <c r="AC451" s="29">
        <f t="shared" ca="1" si="247"/>
        <v>0</v>
      </c>
      <c r="AD451" s="22">
        <f t="shared" ca="1" si="215"/>
        <v>0</v>
      </c>
      <c r="AE451" s="114">
        <f t="shared" si="209"/>
        <v>-152.45529903621309</v>
      </c>
      <c r="AF451" s="112">
        <f t="shared" ca="1" si="216"/>
        <v>0.62116974961022253</v>
      </c>
      <c r="AG451" s="112"/>
      <c r="AH451" s="112"/>
      <c r="AI451" s="112"/>
      <c r="AJ451" s="112"/>
      <c r="AK451" s="94">
        <f t="shared" si="217"/>
        <v>-80.204484673584133</v>
      </c>
      <c r="AL451" s="94">
        <f t="shared" si="218"/>
        <v>-152.45529903621309</v>
      </c>
      <c r="AM451" s="94">
        <f t="shared" si="219"/>
        <v>645.45508941387686</v>
      </c>
      <c r="AN451" s="94">
        <f t="shared" si="220"/>
        <v>-0.22187490579747643</v>
      </c>
      <c r="AO451" s="94">
        <f t="shared" si="221"/>
        <v>2.7663653310717219E-3</v>
      </c>
      <c r="AQ451" s="94">
        <f t="shared" si="222"/>
        <v>-4220.2049668958207</v>
      </c>
      <c r="AR451" s="94">
        <f t="shared" si="223"/>
        <v>-250.35717008353365</v>
      </c>
      <c r="AS451" s="94">
        <f t="shared" si="224"/>
        <v>481.47808979766074</v>
      </c>
      <c r="AT451" s="94">
        <f t="shared" si="225"/>
        <v>1.597740216086434</v>
      </c>
      <c r="AU451" s="94">
        <f t="shared" si="226"/>
        <v>-3.7859303721488546E-4</v>
      </c>
      <c r="AW451" s="94">
        <f t="shared" si="227"/>
        <v>-151.19604003198108</v>
      </c>
      <c r="AX451" s="94">
        <f t="shared" si="228"/>
        <v>-159.36547633192788</v>
      </c>
    </row>
    <row r="452" spans="1:50">
      <c r="A452" s="21">
        <v>42775</v>
      </c>
      <c r="B452" s="9">
        <v>1225.26</v>
      </c>
      <c r="C452" s="9">
        <v>2.4358</v>
      </c>
      <c r="D452" s="18">
        <f t="shared" ca="1" si="235"/>
        <v>1444.8648471282415</v>
      </c>
      <c r="E452" s="11">
        <f t="shared" si="236"/>
        <v>432</v>
      </c>
      <c r="F452" s="43">
        <f t="shared" ca="1" si="210"/>
        <v>1.7947512140166395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1.7947512140166395</v>
      </c>
      <c r="J452" s="18" t="str">
        <f t="shared" ca="1" si="229"/>
        <v/>
      </c>
      <c r="K452" s="18" t="str">
        <f t="shared" ca="1" si="238"/>
        <v/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-6.7768032295195445E-3</v>
      </c>
      <c r="W452" s="29">
        <f t="shared" si="241"/>
        <v>1.183898973954212E-2</v>
      </c>
      <c r="X452" s="18">
        <f t="shared" ca="1" si="242"/>
        <v>0</v>
      </c>
      <c r="Y452" s="18">
        <f t="shared" ca="1" si="213"/>
        <v>1435.4757785071761</v>
      </c>
      <c r="Z452" s="39">
        <f t="shared" ca="1" si="246"/>
        <v>0</v>
      </c>
      <c r="AA452" s="29">
        <f t="shared" ca="1" si="243"/>
        <v>4.0757224476937637E-2</v>
      </c>
      <c r="AB452" s="29">
        <f t="shared" ca="1" si="214"/>
        <v>4.0757224476937637E-2</v>
      </c>
      <c r="AC452" s="29">
        <f t="shared" ca="1" si="247"/>
        <v>0</v>
      </c>
      <c r="AD452" s="22">
        <f t="shared" ca="1" si="215"/>
        <v>0</v>
      </c>
      <c r="AE452" s="114">
        <f t="shared" si="209"/>
        <v>-151.78569059834916</v>
      </c>
      <c r="AF452" s="112">
        <f t="shared" ca="1" si="216"/>
        <v>0.4533137796694181</v>
      </c>
      <c r="AG452" s="112"/>
      <c r="AH452" s="112"/>
      <c r="AI452" s="112"/>
      <c r="AJ452" s="112"/>
      <c r="AK452" s="94">
        <f t="shared" si="217"/>
        <v>-80.65447143087377</v>
      </c>
      <c r="AL452" s="94">
        <f t="shared" si="218"/>
        <v>-151.78569059834916</v>
      </c>
      <c r="AM452" s="94">
        <f t="shared" si="219"/>
        <v>644.2995900693353</v>
      </c>
      <c r="AN452" s="94">
        <f t="shared" si="220"/>
        <v>-0.22546491991754428</v>
      </c>
      <c r="AO452" s="94">
        <f t="shared" si="221"/>
        <v>2.795442285066398E-3</v>
      </c>
      <c r="AQ452" s="94">
        <f t="shared" si="222"/>
        <v>-2038.5495048116034</v>
      </c>
      <c r="AR452" s="94">
        <f t="shared" si="223"/>
        <v>-278.07951547822574</v>
      </c>
      <c r="AS452" s="94">
        <f t="shared" si="224"/>
        <v>481.42543976664217</v>
      </c>
      <c r="AT452" s="94">
        <f t="shared" si="225"/>
        <v>1.7445382953181254</v>
      </c>
      <c r="AU452" s="94">
        <f t="shared" si="226"/>
        <v>-8.5577430972388891E-4</v>
      </c>
      <c r="AW452" s="94">
        <f t="shared" si="227"/>
        <v>-149.38279858819266</v>
      </c>
      <c r="AX452" s="94">
        <f t="shared" si="228"/>
        <v>-158.46661965775849</v>
      </c>
    </row>
    <row r="453" spans="1:50">
      <c r="A453" s="21">
        <v>42776</v>
      </c>
      <c r="B453" s="9">
        <v>1228.1300000000001</v>
      </c>
      <c r="C453" s="9">
        <v>2.4698000000000002</v>
      </c>
      <c r="D453" s="18">
        <f t="shared" ca="1" si="235"/>
        <v>1450.8001910819162</v>
      </c>
      <c r="E453" s="11">
        <f t="shared" si="236"/>
        <v>433</v>
      </c>
      <c r="F453" s="43">
        <f t="shared" ca="1" si="210"/>
        <v>1.9036118100060053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1.9036118100060053</v>
      </c>
      <c r="J453" s="18" t="str">
        <f t="shared" ca="1" si="229"/>
        <v/>
      </c>
      <c r="K453" s="18" t="str">
        <f t="shared" ca="1" si="238"/>
        <v/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2.3423599889004117E-3</v>
      </c>
      <c r="W453" s="29">
        <f t="shared" si="241"/>
        <v>1.3958453074965207E-2</v>
      </c>
      <c r="X453" s="18">
        <f t="shared" ca="1" si="242"/>
        <v>0</v>
      </c>
      <c r="Y453" s="18">
        <f t="shared" ca="1" si="213"/>
        <v>1435.4757785071761</v>
      </c>
      <c r="Z453" s="39">
        <f t="shared" ca="1" si="246"/>
        <v>0</v>
      </c>
      <c r="AA453" s="29">
        <f t="shared" ca="1" si="243"/>
        <v>4.0757224476937637E-2</v>
      </c>
      <c r="AB453" s="29">
        <f t="shared" ca="1" si="214"/>
        <v>4.0757224476937637E-2</v>
      </c>
      <c r="AC453" s="29">
        <f t="shared" ca="1" si="247"/>
        <v>0</v>
      </c>
      <c r="AD453" s="22">
        <f t="shared" ca="1" si="215"/>
        <v>0</v>
      </c>
      <c r="AE453" s="114">
        <f t="shared" si="209"/>
        <v>-151.00519814136572</v>
      </c>
      <c r="AF453" s="112">
        <f t="shared" ca="1" si="216"/>
        <v>0.61505214144960052</v>
      </c>
      <c r="AG453" s="112"/>
      <c r="AH453" s="112"/>
      <c r="AI453" s="112"/>
      <c r="AJ453" s="112"/>
      <c r="AK453" s="94">
        <f t="shared" si="217"/>
        <v>-81.358905363807878</v>
      </c>
      <c r="AL453" s="94">
        <f t="shared" si="218"/>
        <v>-151.00519814136572</v>
      </c>
      <c r="AM453" s="94">
        <f t="shared" si="219"/>
        <v>643.17929601497269</v>
      </c>
      <c r="AN453" s="94">
        <f t="shared" si="220"/>
        <v>-0.23065999131649581</v>
      </c>
      <c r="AO453" s="94">
        <f t="shared" si="221"/>
        <v>2.8350921178826949E-3</v>
      </c>
      <c r="AQ453" s="94">
        <f t="shared" si="222"/>
        <v>-1731.7678328032703</v>
      </c>
      <c r="AR453" s="94">
        <f t="shared" si="223"/>
        <v>-288.48103746324836</v>
      </c>
      <c r="AS453" s="94">
        <f t="shared" si="224"/>
        <v>481.63807878880345</v>
      </c>
      <c r="AT453" s="94">
        <f t="shared" si="225"/>
        <v>1.830310204081631</v>
      </c>
      <c r="AU453" s="94">
        <f t="shared" si="226"/>
        <v>-1.0569027611044414E-3</v>
      </c>
      <c r="AW453" s="94">
        <f t="shared" si="227"/>
        <v>-147.56193169860572</v>
      </c>
      <c r="AX453" s="94">
        <f t="shared" si="228"/>
        <v>-157.60510690662861</v>
      </c>
    </row>
    <row r="454" spans="1:50">
      <c r="A454" s="21">
        <v>42779</v>
      </c>
      <c r="B454" s="9">
        <v>1233.7</v>
      </c>
      <c r="C454" s="9">
        <v>2.4931999999999999</v>
      </c>
      <c r="D454" s="18">
        <f t="shared" ca="1" si="235"/>
        <v>1458.479868979445</v>
      </c>
      <c r="E454" s="11">
        <f t="shared" si="236"/>
        <v>434</v>
      </c>
      <c r="F454" s="43">
        <f t="shared" ca="1" si="210"/>
        <v>2.0444653678547895</v>
      </c>
      <c r="G454" s="18">
        <f t="shared" ca="1" si="244"/>
        <v>-1</v>
      </c>
      <c r="H454" s="18" t="str">
        <f t="shared" ca="1" si="211"/>
        <v/>
      </c>
      <c r="I454" s="18">
        <f t="shared" ca="1" si="237"/>
        <v>2.0444653678547895</v>
      </c>
      <c r="J454" s="18">
        <f t="shared" ca="1" si="229"/>
        <v>2.0444653678547895</v>
      </c>
      <c r="K454" s="18" t="str">
        <f t="shared" ca="1" si="238"/>
        <v/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>
        <f t="shared" ca="1" si="233"/>
        <v>434</v>
      </c>
      <c r="S454" s="18">
        <f t="shared" ca="1" si="234"/>
        <v>2.0444653678547895</v>
      </c>
      <c r="T454" s="18">
        <f t="shared" ca="1" si="245"/>
        <v>-1</v>
      </c>
      <c r="U454" s="43">
        <f t="shared" ca="1" si="248"/>
        <v>-90.157175108071925</v>
      </c>
      <c r="V454" s="29">
        <f t="shared" si="241"/>
        <v>4.5353504922116842E-3</v>
      </c>
      <c r="W454" s="29">
        <f t="shared" si="241"/>
        <v>9.4744513725806313E-3</v>
      </c>
      <c r="X454" s="18">
        <f t="shared" ca="1" si="242"/>
        <v>0</v>
      </c>
      <c r="Y454" s="18">
        <f t="shared" ca="1" si="213"/>
        <v>1435.4757785071761</v>
      </c>
      <c r="Z454" s="39">
        <f t="shared" ca="1" si="246"/>
        <v>0</v>
      </c>
      <c r="AA454" s="29">
        <f t="shared" ca="1" si="243"/>
        <v>4.0757224476937637E-2</v>
      </c>
      <c r="AB454" s="29">
        <f t="shared" ca="1" si="214"/>
        <v>4.0757224476937637E-2</v>
      </c>
      <c r="AC454" s="29">
        <f t="shared" ca="1" si="247"/>
        <v>0</v>
      </c>
      <c r="AD454" s="22">
        <f t="shared" ca="1" si="215"/>
        <v>0</v>
      </c>
      <c r="AE454" s="114">
        <f t="shared" si="209"/>
        <v>-150.13730103843508</v>
      </c>
      <c r="AF454" s="112">
        <f t="shared" ca="1" si="216"/>
        <v>0.82611424377720299</v>
      </c>
      <c r="AG454" s="112"/>
      <c r="AH454" s="112"/>
      <c r="AI454" s="112"/>
      <c r="AJ454" s="112"/>
      <c r="AK454" s="94">
        <f t="shared" si="217"/>
        <v>-83.041183529338113</v>
      </c>
      <c r="AL454" s="94">
        <f t="shared" si="218"/>
        <v>-150.13730103843508</v>
      </c>
      <c r="AM454" s="94">
        <f t="shared" si="219"/>
        <v>642.10153346136178</v>
      </c>
      <c r="AN454" s="94">
        <f t="shared" si="220"/>
        <v>-0.23913548516268079</v>
      </c>
      <c r="AO454" s="94">
        <f t="shared" si="221"/>
        <v>2.8797215429642231E-3</v>
      </c>
      <c r="AQ454" s="94">
        <f t="shared" si="222"/>
        <v>-1878.9404716451982</v>
      </c>
      <c r="AR454" s="94">
        <f t="shared" si="223"/>
        <v>-284.59685499703812</v>
      </c>
      <c r="AS454" s="94">
        <f t="shared" si="224"/>
        <v>482.01531792379546</v>
      </c>
      <c r="AT454" s="94">
        <f t="shared" si="225"/>
        <v>1.914137334933973</v>
      </c>
      <c r="AU454" s="94">
        <f t="shared" si="226"/>
        <v>-1.0187322929171654E-3</v>
      </c>
      <c r="AW454" s="94">
        <f t="shared" si="227"/>
        <v>-144.63449786690492</v>
      </c>
      <c r="AX454" s="94">
        <f t="shared" si="228"/>
        <v>-156.48110257939999</v>
      </c>
    </row>
    <row r="455" spans="1:50">
      <c r="A455" s="21">
        <v>42780</v>
      </c>
      <c r="B455" s="9">
        <v>1239.04</v>
      </c>
      <c r="C455" s="9">
        <v>2.4466999999999999</v>
      </c>
      <c r="D455" s="18">
        <f t="shared" ca="1" si="235"/>
        <v>1459.6275603369195</v>
      </c>
      <c r="E455" s="11">
        <f t="shared" si="236"/>
        <v>435</v>
      </c>
      <c r="F455" s="43">
        <f t="shared" ca="1" si="210"/>
        <v>2.0655152625469362</v>
      </c>
      <c r="G455" s="18">
        <f t="shared" ca="1" si="244"/>
        <v>-1</v>
      </c>
      <c r="H455" s="18" t="str">
        <f t="shared" ca="1" si="211"/>
        <v/>
      </c>
      <c r="I455" s="18">
        <f t="shared" ca="1" si="237"/>
        <v>2.0655152625469362</v>
      </c>
      <c r="J455" s="18">
        <f t="shared" ca="1" si="229"/>
        <v>2.0655152625469362</v>
      </c>
      <c r="K455" s="18" t="str">
        <f t="shared" ca="1" si="238"/>
        <v/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-1</v>
      </c>
      <c r="U455" s="43">
        <f t="shared" ca="1" si="248"/>
        <v>-90.157175108071925</v>
      </c>
      <c r="V455" s="29">
        <f t="shared" si="241"/>
        <v>4.328442895355368E-3</v>
      </c>
      <c r="W455" s="29">
        <f t="shared" si="241"/>
        <v>-1.8650729985560721E-2</v>
      </c>
      <c r="X455" s="18">
        <f t="shared" ca="1" si="242"/>
        <v>-1.1476913574745753</v>
      </c>
      <c r="Y455" s="18">
        <f t="shared" ca="1" si="213"/>
        <v>1434.3280871497016</v>
      </c>
      <c r="Z455" s="39">
        <f t="shared" ca="1" si="246"/>
        <v>-7.9951983492754231E-4</v>
      </c>
      <c r="AA455" s="29">
        <f t="shared" ca="1" si="243"/>
        <v>3.992511843262414E-2</v>
      </c>
      <c r="AB455" s="29">
        <f t="shared" ca="1" si="214"/>
        <v>4.0757224476937637E-2</v>
      </c>
      <c r="AC455" s="29">
        <f t="shared" ca="1" si="247"/>
        <v>-7.9951983492754231E-4</v>
      </c>
      <c r="AD455" s="22">
        <f t="shared" ca="1" si="215"/>
        <v>1</v>
      </c>
      <c r="AE455" s="114">
        <f t="shared" si="209"/>
        <v>-148.92363519615353</v>
      </c>
      <c r="AF455" s="112">
        <f t="shared" ca="1" si="216"/>
        <v>0.85216435105764077</v>
      </c>
      <c r="AG455" s="112"/>
      <c r="AH455" s="112"/>
      <c r="AI455" s="112"/>
      <c r="AJ455" s="112"/>
      <c r="AK455" s="94">
        <f t="shared" si="217"/>
        <v>-84.062910940842926</v>
      </c>
      <c r="AL455" s="94">
        <f t="shared" si="218"/>
        <v>-148.92363519615353</v>
      </c>
      <c r="AM455" s="94">
        <f t="shared" si="219"/>
        <v>641.03599208913772</v>
      </c>
      <c r="AN455" s="94">
        <f t="shared" si="220"/>
        <v>-0.24634299616890978</v>
      </c>
      <c r="AO455" s="94">
        <f t="shared" si="221"/>
        <v>2.9304599782687423E-3</v>
      </c>
      <c r="AQ455" s="94">
        <f t="shared" si="222"/>
        <v>-1858.4482149169314</v>
      </c>
      <c r="AR455" s="94">
        <f t="shared" si="223"/>
        <v>-281.4750217419691</v>
      </c>
      <c r="AS455" s="94">
        <f t="shared" si="224"/>
        <v>482.05231246461835</v>
      </c>
      <c r="AT455" s="94">
        <f t="shared" si="225"/>
        <v>2.0197070828331332</v>
      </c>
      <c r="AU455" s="94">
        <f t="shared" si="226"/>
        <v>-1.0867707082833134E-3</v>
      </c>
      <c r="AW455" s="94">
        <f t="shared" si="227"/>
        <v>-141.30498630749676</v>
      </c>
      <c r="AX455" s="94">
        <f t="shared" si="228"/>
        <v>-155.17852079716673</v>
      </c>
    </row>
    <row r="456" spans="1:50">
      <c r="A456" s="21">
        <v>42781</v>
      </c>
      <c r="B456" s="9">
        <v>1234.5999999999999</v>
      </c>
      <c r="C456" s="9">
        <v>2.4146999999999998</v>
      </c>
      <c r="D456" s="18">
        <f t="shared" ca="1" si="235"/>
        <v>1452.3025307334613</v>
      </c>
      <c r="E456" s="11">
        <f t="shared" si="236"/>
        <v>436</v>
      </c>
      <c r="F456" s="43">
        <f t="shared" ca="1" si="210"/>
        <v>1.9311663360995435</v>
      </c>
      <c r="G456" s="18">
        <f t="shared" ca="1" si="244"/>
        <v>-1</v>
      </c>
      <c r="H456" s="18" t="str">
        <f t="shared" ca="1" si="211"/>
        <v/>
      </c>
      <c r="I456" s="18">
        <f t="shared" ca="1" si="237"/>
        <v>1.9311663360995435</v>
      </c>
      <c r="J456" s="18" t="str">
        <f t="shared" ca="1" si="229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-1</v>
      </c>
      <c r="U456" s="43">
        <f t="shared" ca="1" si="248"/>
        <v>-90.157175108071925</v>
      </c>
      <c r="V456" s="29">
        <f t="shared" si="241"/>
        <v>-3.5834194214876473E-3</v>
      </c>
      <c r="W456" s="29">
        <f t="shared" si="241"/>
        <v>-1.3078840887726338E-2</v>
      </c>
      <c r="X456" s="18">
        <f t="shared" ca="1" si="242"/>
        <v>7.3250296034583595</v>
      </c>
      <c r="Y456" s="18">
        <f t="shared" ca="1" si="213"/>
        <v>1441.65311675316</v>
      </c>
      <c r="Z456" s="39">
        <f t="shared" ca="1" si="246"/>
        <v>5.1069414794873147E-3</v>
      </c>
      <c r="AA456" s="29">
        <f t="shared" ca="1" si="243"/>
        <v>4.5235955155508378E-2</v>
      </c>
      <c r="AB456" s="29">
        <f t="shared" ca="1" si="214"/>
        <v>4.5235955155508378E-2</v>
      </c>
      <c r="AC456" s="29">
        <f t="shared" ca="1" si="247"/>
        <v>0</v>
      </c>
      <c r="AD456" s="22">
        <f t="shared" ca="1" si="215"/>
        <v>0</v>
      </c>
      <c r="AE456" s="114">
        <f t="shared" si="209"/>
        <v>-148.0020601189548</v>
      </c>
      <c r="AF456" s="112">
        <f t="shared" ca="1" si="216"/>
        <v>0.63713111970305525</v>
      </c>
      <c r="AG456" s="112"/>
      <c r="AH456" s="112"/>
      <c r="AI456" s="112"/>
      <c r="AJ456" s="112"/>
      <c r="AK456" s="94">
        <f t="shared" si="217"/>
        <v>-84.527802969281765</v>
      </c>
      <c r="AL456" s="94">
        <f t="shared" si="218"/>
        <v>-148.0020601189548</v>
      </c>
      <c r="AM456" s="94">
        <f t="shared" si="219"/>
        <v>639.95446557347225</v>
      </c>
      <c r="AN456" s="94">
        <f t="shared" si="220"/>
        <v>-0.25094487474532512</v>
      </c>
      <c r="AO456" s="94">
        <f t="shared" si="221"/>
        <v>2.9687850142812887E-3</v>
      </c>
      <c r="AQ456" s="94">
        <f t="shared" si="222"/>
        <v>-1695.0451386483796</v>
      </c>
      <c r="AR456" s="94">
        <f t="shared" si="223"/>
        <v>-291.17685375243616</v>
      </c>
      <c r="AS456" s="94">
        <f t="shared" si="224"/>
        <v>482.40662670393806</v>
      </c>
      <c r="AT456" s="94">
        <f t="shared" si="225"/>
        <v>2.1151721488595436</v>
      </c>
      <c r="AU456" s="94">
        <f t="shared" si="226"/>
        <v>-1.2478559423769512E-3</v>
      </c>
      <c r="AW456" s="94">
        <f t="shared" si="227"/>
        <v>-138.10056222196567</v>
      </c>
      <c r="AX456" s="94">
        <f t="shared" si="228"/>
        <v>-154.05190672931715</v>
      </c>
    </row>
    <row r="457" spans="1:50">
      <c r="A457" s="21">
        <v>42782</v>
      </c>
      <c r="B457" s="9">
        <v>1235.74</v>
      </c>
      <c r="C457" s="9">
        <v>2.4289999999999998</v>
      </c>
      <c r="D457" s="18">
        <f t="shared" ca="1" si="235"/>
        <v>1454.7317783375067</v>
      </c>
      <c r="E457" s="11">
        <f t="shared" si="236"/>
        <v>437</v>
      </c>
      <c r="F457" s="43">
        <f t="shared" ca="1" si="210"/>
        <v>1.975721351621164</v>
      </c>
      <c r="G457" s="18">
        <f t="shared" ca="1" si="244"/>
        <v>-1</v>
      </c>
      <c r="H457" s="18" t="str">
        <f t="shared" ca="1" si="211"/>
        <v/>
      </c>
      <c r="I457" s="18">
        <f t="shared" ca="1" si="237"/>
        <v>1.975721351621164</v>
      </c>
      <c r="J457" s="18" t="str">
        <f t="shared" ca="1" si="229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-1</v>
      </c>
      <c r="U457" s="43">
        <f t="shared" ca="1" si="248"/>
        <v>-90.157175108071925</v>
      </c>
      <c r="V457" s="29">
        <f t="shared" si="241"/>
        <v>9.2337599222428325E-4</v>
      </c>
      <c r="W457" s="29">
        <f t="shared" si="241"/>
        <v>5.9220607114755372E-3</v>
      </c>
      <c r="X457" s="18">
        <f t="shared" ca="1" si="242"/>
        <v>-2.4292476040455266</v>
      </c>
      <c r="Y457" s="18">
        <f t="shared" ca="1" si="213"/>
        <v>1439.2238691491145</v>
      </c>
      <c r="Z457" s="39">
        <f t="shared" ca="1" si="246"/>
        <v>-1.685043077156112E-3</v>
      </c>
      <c r="AA457" s="29">
        <f t="shared" ca="1" si="243"/>
        <v>4.3474687545278945E-2</v>
      </c>
      <c r="AB457" s="29">
        <f t="shared" ca="1" si="214"/>
        <v>4.5235955155508378E-2</v>
      </c>
      <c r="AC457" s="29">
        <f t="shared" ca="1" si="247"/>
        <v>-1.685043077156112E-3</v>
      </c>
      <c r="AD457" s="22">
        <f t="shared" ca="1" si="215"/>
        <v>1</v>
      </c>
      <c r="AE457" s="114">
        <f t="shared" si="209"/>
        <v>-147.3526297161369</v>
      </c>
      <c r="AF457" s="112">
        <f t="shared" ca="1" si="216"/>
        <v>0.70027847273375299</v>
      </c>
      <c r="AG457" s="112"/>
      <c r="AH457" s="112"/>
      <c r="AI457" s="112"/>
      <c r="AJ457" s="112"/>
      <c r="AK457" s="94">
        <f t="shared" si="217"/>
        <v>-85.336461814948336</v>
      </c>
      <c r="AL457" s="94">
        <f t="shared" si="218"/>
        <v>-147.3526297161369</v>
      </c>
      <c r="AM457" s="94">
        <f t="shared" si="219"/>
        <v>638.9455191405649</v>
      </c>
      <c r="AN457" s="94">
        <f t="shared" si="220"/>
        <v>-0.2563567975416236</v>
      </c>
      <c r="AO457" s="94">
        <f t="shared" si="221"/>
        <v>3.0040710862553918E-3</v>
      </c>
      <c r="AQ457" s="94">
        <f t="shared" si="222"/>
        <v>-1459.0892239643576</v>
      </c>
      <c r="AR457" s="94">
        <f t="shared" si="223"/>
        <v>-307.83646249209107</v>
      </c>
      <c r="AS457" s="94">
        <f t="shared" si="224"/>
        <v>482.82615567815537</v>
      </c>
      <c r="AT457" s="94">
        <f t="shared" si="225"/>
        <v>2.192298199279711</v>
      </c>
      <c r="AU457" s="94">
        <f t="shared" si="226"/>
        <v>-1.5025114045618254E-3</v>
      </c>
      <c r="AW457" s="94">
        <f t="shared" si="227"/>
        <v>-135.21300671646773</v>
      </c>
      <c r="AX457" s="94">
        <f t="shared" si="228"/>
        <v>-153.2260088544167</v>
      </c>
    </row>
    <row r="458" spans="1:50">
      <c r="A458" s="21">
        <v>42783</v>
      </c>
      <c r="B458" s="9">
        <v>1237.44</v>
      </c>
      <c r="C458" s="9">
        <v>2.4129</v>
      </c>
      <c r="D458" s="18">
        <f t="shared" ca="1" si="235"/>
        <v>1454.9802478182669</v>
      </c>
      <c r="E458" s="11">
        <f t="shared" si="236"/>
        <v>438</v>
      </c>
      <c r="F458" s="43">
        <f t="shared" ca="1" si="210"/>
        <v>1.9802785493121204</v>
      </c>
      <c r="G458" s="18">
        <f t="shared" ca="1" si="244"/>
        <v>-1</v>
      </c>
      <c r="H458" s="18" t="str">
        <f t="shared" ca="1" si="211"/>
        <v/>
      </c>
      <c r="I458" s="18">
        <f t="shared" ca="1" si="237"/>
        <v>1.9802785493121204</v>
      </c>
      <c r="J458" s="18" t="str">
        <f t="shared" ca="1" si="229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-1</v>
      </c>
      <c r="U458" s="43">
        <f t="shared" ca="1" si="248"/>
        <v>-90.157175108071925</v>
      </c>
      <c r="V458" s="29">
        <f t="shared" si="241"/>
        <v>1.3756939161960002E-3</v>
      </c>
      <c r="W458" s="29">
        <f t="shared" si="241"/>
        <v>-6.6282420749278646E-3</v>
      </c>
      <c r="X458" s="18">
        <f t="shared" ca="1" si="242"/>
        <v>-0.24846948076010689</v>
      </c>
      <c r="Y458" s="18">
        <f t="shared" ca="1" si="213"/>
        <v>1438.9753996683544</v>
      </c>
      <c r="Z458" s="39">
        <f t="shared" ca="1" si="246"/>
        <v>-1.7264130069427619E-4</v>
      </c>
      <c r="AA458" s="29">
        <f t="shared" ca="1" si="243"/>
        <v>4.3294540717979668E-2</v>
      </c>
      <c r="AB458" s="29">
        <f t="shared" ca="1" si="214"/>
        <v>4.5235955155508378E-2</v>
      </c>
      <c r="AC458" s="29">
        <f t="shared" ca="1" si="247"/>
        <v>-1.857393469821722E-3</v>
      </c>
      <c r="AD458" s="22">
        <f t="shared" ca="1" si="215"/>
        <v>2</v>
      </c>
      <c r="AE458" s="114">
        <f t="shared" si="209"/>
        <v>-146.7215093983304</v>
      </c>
      <c r="AF458" s="112">
        <f t="shared" ca="1" si="216"/>
        <v>0.70133413507584164</v>
      </c>
      <c r="AG458" s="112"/>
      <c r="AH458" s="112"/>
      <c r="AI458" s="112"/>
      <c r="AJ458" s="112"/>
      <c r="AK458" s="94">
        <f t="shared" si="217"/>
        <v>-86.61736649662916</v>
      </c>
      <c r="AL458" s="94">
        <f t="shared" si="218"/>
        <v>-146.7215093983304</v>
      </c>
      <c r="AM458" s="94">
        <f t="shared" si="219"/>
        <v>637.95857725234646</v>
      </c>
      <c r="AN458" s="94">
        <f t="shared" si="220"/>
        <v>-0.26339086717312954</v>
      </c>
      <c r="AO458" s="94">
        <f t="shared" si="221"/>
        <v>3.0408551751960711E-3</v>
      </c>
      <c r="AQ458" s="94">
        <f t="shared" si="222"/>
        <v>-1233.5807552266999</v>
      </c>
      <c r="AR458" s="94">
        <f t="shared" si="223"/>
        <v>-339.05067596403745</v>
      </c>
      <c r="AS458" s="94">
        <f t="shared" si="224"/>
        <v>482.99064640882261</v>
      </c>
      <c r="AT458" s="94">
        <f t="shared" si="225"/>
        <v>2.2760024009603845</v>
      </c>
      <c r="AU458" s="94">
        <f t="shared" si="226"/>
        <v>-1.8450372148859559E-3</v>
      </c>
      <c r="AW458" s="94">
        <f t="shared" si="227"/>
        <v>-132.84157919429899</v>
      </c>
      <c r="AX458" s="94">
        <f t="shared" si="228"/>
        <v>-152.38591804459861</v>
      </c>
    </row>
    <row r="459" spans="1:50">
      <c r="A459" s="21">
        <v>42787</v>
      </c>
      <c r="B459" s="9">
        <v>1249.56</v>
      </c>
      <c r="C459" s="9">
        <v>2.3719999999999999</v>
      </c>
      <c r="D459" s="18">
        <f t="shared" ca="1" si="235"/>
        <v>1463.4128193563465</v>
      </c>
      <c r="E459" s="11">
        <f t="shared" si="236"/>
        <v>439</v>
      </c>
      <c r="F459" s="43">
        <f t="shared" ca="1" si="210"/>
        <v>2.1349409868259532</v>
      </c>
      <c r="G459" s="18">
        <f t="shared" ca="1" si="244"/>
        <v>-1</v>
      </c>
      <c r="H459" s="18" t="str">
        <f t="shared" ca="1" si="211"/>
        <v/>
      </c>
      <c r="I459" s="18">
        <f t="shared" ca="1" si="237"/>
        <v>2.1349409868259532</v>
      </c>
      <c r="J459" s="18">
        <f t="shared" ca="1" si="229"/>
        <v>2.1349409868259532</v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-1</v>
      </c>
      <c r="U459" s="43">
        <f t="shared" ca="1" si="248"/>
        <v>-90.157175108071925</v>
      </c>
      <c r="V459" s="29">
        <f t="shared" si="241"/>
        <v>9.7944142746314092E-3</v>
      </c>
      <c r="W459" s="29">
        <f t="shared" si="241"/>
        <v>-1.6950557420531375E-2</v>
      </c>
      <c r="X459" s="18">
        <f t="shared" ca="1" si="242"/>
        <v>-8.4325715380797348</v>
      </c>
      <c r="Y459" s="18">
        <f t="shared" ca="1" si="213"/>
        <v>1430.5428281302748</v>
      </c>
      <c r="Z459" s="39">
        <f t="shared" ca="1" si="246"/>
        <v>-5.8601220980032398E-3</v>
      </c>
      <c r="AA459" s="29">
        <f t="shared" ca="1" si="243"/>
        <v>3.7180707325192186E-2</v>
      </c>
      <c r="AB459" s="29">
        <f t="shared" ca="1" si="214"/>
        <v>4.5235955155508378E-2</v>
      </c>
      <c r="AC459" s="29">
        <f t="shared" ca="1" si="247"/>
        <v>-7.7066310153076634E-3</v>
      </c>
      <c r="AD459" s="22">
        <f t="shared" ca="1" si="215"/>
        <v>3</v>
      </c>
      <c r="AE459" s="114">
        <f t="shared" si="209"/>
        <v>-146.15195903690588</v>
      </c>
      <c r="AF459" s="112">
        <f t="shared" ca="1" si="216"/>
        <v>0.93732295269525423</v>
      </c>
      <c r="AG459" s="112"/>
      <c r="AH459" s="112"/>
      <c r="AI459" s="112"/>
      <c r="AJ459" s="112"/>
      <c r="AK459" s="94">
        <f t="shared" si="217"/>
        <v>-87.3970735158764</v>
      </c>
      <c r="AL459" s="94">
        <f t="shared" si="218"/>
        <v>-146.15195903690588</v>
      </c>
      <c r="AM459" s="94">
        <f t="shared" si="219"/>
        <v>636.94890303067962</v>
      </c>
      <c r="AN459" s="94">
        <f t="shared" si="220"/>
        <v>-0.26855695606431795</v>
      </c>
      <c r="AO459" s="94">
        <f t="shared" si="221"/>
        <v>3.0728369413368555E-3</v>
      </c>
      <c r="AQ459" s="94">
        <f t="shared" si="222"/>
        <v>-1135.2899964505841</v>
      </c>
      <c r="AR459" s="94">
        <f t="shared" si="223"/>
        <v>-353.93996754975899</v>
      </c>
      <c r="AS459" s="94">
        <f t="shared" si="224"/>
        <v>483.50096563188225</v>
      </c>
      <c r="AT459" s="94">
        <f t="shared" si="225"/>
        <v>2.3499385354141653</v>
      </c>
      <c r="AU459" s="94">
        <f t="shared" si="226"/>
        <v>-2.0699015606242517E-3</v>
      </c>
      <c r="AW459" s="94">
        <f t="shared" si="227"/>
        <v>-130.69767133835555</v>
      </c>
      <c r="AX459" s="94">
        <f t="shared" si="228"/>
        <v>-151.5231883897124</v>
      </c>
    </row>
    <row r="460" spans="1:50">
      <c r="A460" s="21">
        <v>42788</v>
      </c>
      <c r="B460" s="9">
        <v>1257.19</v>
      </c>
      <c r="C460" s="9">
        <v>2.3117000000000001</v>
      </c>
      <c r="D460" s="18">
        <f t="shared" ca="1" si="235"/>
        <v>1465.60634169733</v>
      </c>
      <c r="E460" s="11">
        <f t="shared" si="236"/>
        <v>440</v>
      </c>
      <c r="F460" s="43">
        <f t="shared" ca="1" si="210"/>
        <v>2.1751725473250905</v>
      </c>
      <c r="G460" s="18">
        <f t="shared" ca="1" si="244"/>
        <v>-1</v>
      </c>
      <c r="H460" s="18" t="str">
        <f t="shared" ca="1" si="211"/>
        <v/>
      </c>
      <c r="I460" s="18">
        <f t="shared" ca="1" si="237"/>
        <v>2.1751725473250905</v>
      </c>
      <c r="J460" s="18">
        <f t="shared" ca="1" si="229"/>
        <v>2.1751725473250905</v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-1</v>
      </c>
      <c r="U460" s="43">
        <f t="shared" ca="1" si="248"/>
        <v>-90.157175108071925</v>
      </c>
      <c r="V460" s="29">
        <f t="shared" si="241"/>
        <v>6.1061493645764185E-3</v>
      </c>
      <c r="W460" s="29">
        <f t="shared" si="241"/>
        <v>-2.5421585160202279E-2</v>
      </c>
      <c r="X460" s="18">
        <f t="shared" ca="1" si="242"/>
        <v>-2.1935223409833897</v>
      </c>
      <c r="Y460" s="18">
        <f t="shared" ca="1" si="213"/>
        <v>1428.3493057892913</v>
      </c>
      <c r="Z460" s="39">
        <f t="shared" ca="1" si="246"/>
        <v>-1.5333496473156627E-3</v>
      </c>
      <c r="AA460" s="29">
        <f t="shared" ca="1" si="243"/>
        <v>3.559034665341243E-2</v>
      </c>
      <c r="AB460" s="29">
        <f t="shared" ca="1" si="214"/>
        <v>4.5235955155508378E-2</v>
      </c>
      <c r="AC460" s="29">
        <f t="shared" ca="1" si="247"/>
        <v>-9.228163702674097E-3</v>
      </c>
      <c r="AD460" s="22">
        <f t="shared" ca="1" si="215"/>
        <v>4</v>
      </c>
      <c r="AE460" s="114">
        <f t="shared" si="209"/>
        <v>-145.50726262435728</v>
      </c>
      <c r="AF460" s="112">
        <f t="shared" ca="1" si="216"/>
        <v>0.99308171294825787</v>
      </c>
      <c r="AG460" s="112"/>
      <c r="AH460" s="112"/>
      <c r="AI460" s="112"/>
      <c r="AJ460" s="112"/>
      <c r="AK460" s="94">
        <f t="shared" si="217"/>
        <v>-87.791867195445462</v>
      </c>
      <c r="AL460" s="94">
        <f t="shared" si="218"/>
        <v>-145.50726262435728</v>
      </c>
      <c r="AM460" s="94">
        <f t="shared" si="219"/>
        <v>636.07763961595379</v>
      </c>
      <c r="AN460" s="94">
        <f t="shared" si="220"/>
        <v>-0.2724101561006117</v>
      </c>
      <c r="AO460" s="94">
        <f t="shared" si="221"/>
        <v>3.1029087864615323E-3</v>
      </c>
      <c r="AQ460" s="94">
        <f t="shared" si="222"/>
        <v>-1078.2691048245208</v>
      </c>
      <c r="AR460" s="94">
        <f t="shared" si="223"/>
        <v>-363.70933668956388</v>
      </c>
      <c r="AS460" s="94">
        <f t="shared" si="224"/>
        <v>484.58019878926075</v>
      </c>
      <c r="AT460" s="94">
        <f t="shared" si="225"/>
        <v>2.4192475390156054</v>
      </c>
      <c r="AU460" s="94">
        <f t="shared" si="226"/>
        <v>-2.2436398559423786E-3</v>
      </c>
      <c r="AW460" s="94">
        <f t="shared" si="227"/>
        <v>-128.68272543551396</v>
      </c>
      <c r="AX460" s="94">
        <f t="shared" si="228"/>
        <v>-150.82384339741355</v>
      </c>
    </row>
    <row r="461" spans="1:50">
      <c r="A461" s="21">
        <v>42789</v>
      </c>
      <c r="B461" s="9">
        <v>1252.73</v>
      </c>
      <c r="C461" s="9">
        <v>2.3650000000000002</v>
      </c>
      <c r="D461" s="18">
        <f t="shared" ca="1" si="235"/>
        <v>1465.9517191305902</v>
      </c>
      <c r="E461" s="11">
        <f t="shared" si="236"/>
        <v>441</v>
      </c>
      <c r="F461" s="43">
        <f t="shared" ca="1" si="210"/>
        <v>2.1815071411615103</v>
      </c>
      <c r="G461" s="18">
        <f t="shared" ca="1" si="244"/>
        <v>-1</v>
      </c>
      <c r="H461" s="18" t="str">
        <f t="shared" ca="1" si="211"/>
        <v/>
      </c>
      <c r="I461" s="18">
        <f t="shared" ca="1" si="237"/>
        <v>2.1815071411615103</v>
      </c>
      <c r="J461" s="18">
        <f t="shared" ca="1" si="229"/>
        <v>2.1815071411615103</v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-1</v>
      </c>
      <c r="U461" s="43">
        <f t="shared" ca="1" si="248"/>
        <v>-90.157175108071925</v>
      </c>
      <c r="V461" s="29">
        <f t="shared" si="241"/>
        <v>-3.5475942379433788E-3</v>
      </c>
      <c r="W461" s="29">
        <f t="shared" si="241"/>
        <v>2.3056624994592777E-2</v>
      </c>
      <c r="X461" s="18">
        <f t="shared" ca="1" si="242"/>
        <v>-0.3453774332602082</v>
      </c>
      <c r="Y461" s="18">
        <f t="shared" ca="1" si="213"/>
        <v>1428.0039283560311</v>
      </c>
      <c r="Z461" s="39">
        <f t="shared" ca="1" si="246"/>
        <v>-2.4180180006416752E-4</v>
      </c>
      <c r="AA461" s="29">
        <f t="shared" ca="1" si="243"/>
        <v>3.5339939043462554E-2</v>
      </c>
      <c r="AB461" s="29">
        <f t="shared" ca="1" si="214"/>
        <v>4.5235955155508378E-2</v>
      </c>
      <c r="AC461" s="29">
        <f t="shared" ca="1" si="247"/>
        <v>-9.4677341161436557E-3</v>
      </c>
      <c r="AD461" s="22">
        <f t="shared" ca="1" si="215"/>
        <v>5</v>
      </c>
      <c r="AE461" s="114">
        <f t="shared" si="209"/>
        <v>-145.07830405964992</v>
      </c>
      <c r="AF461" s="112">
        <f t="shared" ca="1" si="216"/>
        <v>0.99530306501069177</v>
      </c>
      <c r="AG461" s="112"/>
      <c r="AH461" s="112"/>
      <c r="AI461" s="112"/>
      <c r="AJ461" s="112"/>
      <c r="AK461" s="94">
        <f t="shared" si="217"/>
        <v>-88.088835265772062</v>
      </c>
      <c r="AL461" s="94">
        <f t="shared" si="218"/>
        <v>-145.07830405964992</v>
      </c>
      <c r="AM461" s="94">
        <f t="shared" si="219"/>
        <v>635.29873666232356</v>
      </c>
      <c r="AN461" s="94">
        <f t="shared" si="220"/>
        <v>-0.27516629885502225</v>
      </c>
      <c r="AO461" s="94">
        <f t="shared" si="221"/>
        <v>3.1237363739095923E-3</v>
      </c>
      <c r="AQ461" s="94">
        <f t="shared" si="222"/>
        <v>-985.29997033083873</v>
      </c>
      <c r="AR461" s="94">
        <f t="shared" si="223"/>
        <v>-369.89198600655527</v>
      </c>
      <c r="AS461" s="94">
        <f t="shared" si="224"/>
        <v>485.92273109015775</v>
      </c>
      <c r="AT461" s="94">
        <f t="shared" si="225"/>
        <v>2.5036744297719085</v>
      </c>
      <c r="AU461" s="94">
        <f t="shared" si="226"/>
        <v>-2.5410276110444194E-3</v>
      </c>
      <c r="AW461" s="94">
        <f t="shared" si="227"/>
        <v>-126.96301776046413</v>
      </c>
      <c r="AX461" s="94">
        <f t="shared" si="228"/>
        <v>-150.24836275591358</v>
      </c>
    </row>
    <row r="462" spans="1:50">
      <c r="A462" s="21">
        <v>42790</v>
      </c>
      <c r="B462" s="9">
        <v>1248.44</v>
      </c>
      <c r="C462" s="9">
        <v>2.3898999999999999</v>
      </c>
      <c r="D462" s="18">
        <f t="shared" ca="1" si="235"/>
        <v>1463.9066327907813</v>
      </c>
      <c r="E462" s="11">
        <f t="shared" si="236"/>
        <v>442</v>
      </c>
      <c r="F462" s="43">
        <f t="shared" ca="1" si="210"/>
        <v>2.1439980566772867</v>
      </c>
      <c r="G462" s="18">
        <f t="shared" ca="1" si="244"/>
        <v>-1</v>
      </c>
      <c r="H462" s="18" t="str">
        <f t="shared" ca="1" si="211"/>
        <v/>
      </c>
      <c r="I462" s="18">
        <f t="shared" ca="1" si="237"/>
        <v>2.1439980566772867</v>
      </c>
      <c r="J462" s="18">
        <f t="shared" ca="1" si="229"/>
        <v>2.1439980566772867</v>
      </c>
      <c r="K462" s="18" t="str">
        <f t="shared" ca="1" si="238"/>
        <v/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-1</v>
      </c>
      <c r="U462" s="43">
        <f t="shared" ca="1" si="248"/>
        <v>-90.157175108071925</v>
      </c>
      <c r="V462" s="29">
        <f t="shared" si="241"/>
        <v>-3.4245208464712775E-3</v>
      </c>
      <c r="W462" s="29">
        <f t="shared" si="241"/>
        <v>1.0528541226215517E-2</v>
      </c>
      <c r="X462" s="18">
        <f t="shared" ca="1" si="242"/>
        <v>2.0450863398089996</v>
      </c>
      <c r="Y462" s="18">
        <f t="shared" ca="1" si="213"/>
        <v>1430.04901469584</v>
      </c>
      <c r="Z462" s="39">
        <f t="shared" ca="1" si="246"/>
        <v>1.4321293514669708E-3</v>
      </c>
      <c r="AA462" s="29">
        <f t="shared" ca="1" si="243"/>
        <v>3.6822679758912624E-2</v>
      </c>
      <c r="AB462" s="29">
        <f t="shared" ca="1" si="214"/>
        <v>4.5235955155508378E-2</v>
      </c>
      <c r="AC462" s="29">
        <f t="shared" ca="1" si="247"/>
        <v>-8.0491637845964137E-3</v>
      </c>
      <c r="AD462" s="22">
        <f t="shared" ca="1" si="215"/>
        <v>6</v>
      </c>
      <c r="AE462" s="114">
        <f t="shared" si="209"/>
        <v>-144.45459912618728</v>
      </c>
      <c r="AF462" s="112">
        <f t="shared" ca="1" si="216"/>
        <v>0.92873667099035817</v>
      </c>
      <c r="AG462" s="112"/>
      <c r="AH462" s="112"/>
      <c r="AI462" s="112"/>
      <c r="AJ462" s="112"/>
      <c r="AK462" s="94">
        <f t="shared" si="217"/>
        <v>-88.55305369288547</v>
      </c>
      <c r="AL462" s="94">
        <f t="shared" si="218"/>
        <v>-144.45459912618728</v>
      </c>
      <c r="AM462" s="94">
        <f t="shared" si="219"/>
        <v>634.48190564402148</v>
      </c>
      <c r="AN462" s="94">
        <f t="shared" si="220"/>
        <v>-0.27925678801826403</v>
      </c>
      <c r="AO462" s="94">
        <f t="shared" si="221"/>
        <v>3.1535534504181654E-3</v>
      </c>
      <c r="AQ462" s="94">
        <f t="shared" si="222"/>
        <v>-948.85285415724661</v>
      </c>
      <c r="AR462" s="94">
        <f t="shared" si="223"/>
        <v>-376.86987033513219</v>
      </c>
      <c r="AS462" s="94">
        <f t="shared" si="224"/>
        <v>487.08633044910056</v>
      </c>
      <c r="AT462" s="94">
        <f t="shared" si="225"/>
        <v>2.5594741896758717</v>
      </c>
      <c r="AU462" s="94">
        <f t="shared" si="226"/>
        <v>-2.6974405762304936E-3</v>
      </c>
      <c r="AW462" s="94">
        <f t="shared" si="227"/>
        <v>-124.91015762935392</v>
      </c>
      <c r="AX462" s="94">
        <f t="shared" si="228"/>
        <v>-149.51647027240017</v>
      </c>
    </row>
    <row r="463" spans="1:50">
      <c r="A463" s="21">
        <v>42793</v>
      </c>
      <c r="B463" s="9">
        <v>1249.69</v>
      </c>
      <c r="C463" s="9">
        <v>2.4525999999999999</v>
      </c>
      <c r="D463" s="18">
        <f t="shared" ca="1" si="235"/>
        <v>1470.8094876700573</v>
      </c>
      <c r="E463" s="11">
        <f t="shared" si="236"/>
        <v>443</v>
      </c>
      <c r="F463" s="43">
        <f t="shared" ca="1" si="210"/>
        <v>2.2706038443201169</v>
      </c>
      <c r="G463" s="18">
        <f t="shared" ca="1" si="244"/>
        <v>-1</v>
      </c>
      <c r="H463" s="18" t="str">
        <f t="shared" ca="1" si="211"/>
        <v/>
      </c>
      <c r="I463" s="18">
        <f t="shared" ca="1" si="237"/>
        <v>2.2706038443201169</v>
      </c>
      <c r="J463" s="18">
        <f t="shared" ca="1" si="229"/>
        <v>2.2706038443201169</v>
      </c>
      <c r="K463" s="18" t="str">
        <f t="shared" ca="1" si="238"/>
        <v/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-1</v>
      </c>
      <c r="U463" s="43">
        <f t="shared" ca="1" si="248"/>
        <v>-90.157175108071925</v>
      </c>
      <c r="V463" s="29">
        <f t="shared" si="241"/>
        <v>1.0012495594501937E-3</v>
      </c>
      <c r="W463" s="29">
        <f t="shared" si="241"/>
        <v>2.6235407339219207E-2</v>
      </c>
      <c r="X463" s="18">
        <f t="shared" ca="1" si="242"/>
        <v>-6.9028548792761084</v>
      </c>
      <c r="Y463" s="18">
        <f t="shared" ca="1" si="213"/>
        <v>1423.1461598165638</v>
      </c>
      <c r="Z463" s="39">
        <f t="shared" ca="1" si="246"/>
        <v>-4.827005793745065E-3</v>
      </c>
      <c r="AA463" s="29">
        <f t="shared" ca="1" si="243"/>
        <v>3.1817930676629969E-2</v>
      </c>
      <c r="AB463" s="29">
        <f t="shared" ca="1" si="214"/>
        <v>4.5235955155508378E-2</v>
      </c>
      <c r="AC463" s="29">
        <f t="shared" ca="1" si="247"/>
        <v>-1.2837316218118566E-2</v>
      </c>
      <c r="AD463" s="22">
        <f t="shared" ca="1" si="215"/>
        <v>7</v>
      </c>
      <c r="AE463" s="114">
        <f t="shared" si="209"/>
        <v>-143.80837304318757</v>
      </c>
      <c r="AF463" s="112">
        <f t="shared" ca="1" si="216"/>
        <v>1.1207309827952683</v>
      </c>
      <c r="AG463" s="112"/>
      <c r="AH463" s="112"/>
      <c r="AI463" s="112"/>
      <c r="AJ463" s="112"/>
      <c r="AK463" s="94">
        <f t="shared" si="217"/>
        <v>-88.709315602074923</v>
      </c>
      <c r="AL463" s="94">
        <f t="shared" si="218"/>
        <v>-143.80837304318757</v>
      </c>
      <c r="AM463" s="94">
        <f t="shared" si="219"/>
        <v>633.55580574548799</v>
      </c>
      <c r="AN463" s="94">
        <f t="shared" si="220"/>
        <v>-0.28233015238125231</v>
      </c>
      <c r="AO463" s="94">
        <f t="shared" si="221"/>
        <v>3.1826437896072392E-3</v>
      </c>
      <c r="AQ463" s="94">
        <f t="shared" si="222"/>
        <v>-1006.4236511277286</v>
      </c>
      <c r="AR463" s="94">
        <f t="shared" si="223"/>
        <v>-380.82867909428438</v>
      </c>
      <c r="AS463" s="94">
        <f t="shared" si="224"/>
        <v>488.69732048209568</v>
      </c>
      <c r="AT463" s="94">
        <f t="shared" si="225"/>
        <v>2.5579543817527011</v>
      </c>
      <c r="AU463" s="94">
        <f t="shared" si="226"/>
        <v>-2.5416278511404562E-3</v>
      </c>
      <c r="AW463" s="94">
        <f t="shared" si="227"/>
        <v>-125.14880631577435</v>
      </c>
      <c r="AX463" s="94">
        <f t="shared" si="228"/>
        <v>-148.83025098193028</v>
      </c>
    </row>
    <row r="464" spans="1:50">
      <c r="A464" s="21">
        <v>42794</v>
      </c>
      <c r="B464" s="9">
        <v>1234.25</v>
      </c>
      <c r="C464" s="9">
        <v>2.4779</v>
      </c>
      <c r="D464" s="18">
        <f t="shared" ca="1" si="235"/>
        <v>1457.6504642002915</v>
      </c>
      <c r="E464" s="11">
        <f t="shared" si="236"/>
        <v>444</v>
      </c>
      <c r="F464" s="43">
        <f t="shared" ca="1" si="210"/>
        <v>2.029253191563106</v>
      </c>
      <c r="G464" s="18">
        <f t="shared" ca="1" si="244"/>
        <v>-1</v>
      </c>
      <c r="H464" s="18" t="str">
        <f t="shared" ca="1" si="211"/>
        <v/>
      </c>
      <c r="I464" s="18">
        <f t="shared" ca="1" si="237"/>
        <v>2.029253191563106</v>
      </c>
      <c r="J464" s="18">
        <f t="shared" ca="1" si="229"/>
        <v>2.029253191563106</v>
      </c>
      <c r="K464" s="18" t="str">
        <f t="shared" ca="1" si="238"/>
        <v/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-1</v>
      </c>
      <c r="U464" s="43">
        <f t="shared" ca="1" si="248"/>
        <v>-90.157175108071925</v>
      </c>
      <c r="V464" s="29">
        <f t="shared" si="241"/>
        <v>-1.2355064055885902E-2</v>
      </c>
      <c r="W464" s="29">
        <f t="shared" si="241"/>
        <v>1.0315583462448055E-2</v>
      </c>
      <c r="X464" s="18">
        <f t="shared" ca="1" si="242"/>
        <v>13.159023469765826</v>
      </c>
      <c r="Y464" s="18">
        <f t="shared" ca="1" si="213"/>
        <v>1436.3051832863296</v>
      </c>
      <c r="Z464" s="39">
        <f t="shared" ca="1" si="246"/>
        <v>9.2464314919431523E-3</v>
      </c>
      <c r="AA464" s="29">
        <f t="shared" ca="1" si="243"/>
        <v>4.1358564484790028E-2</v>
      </c>
      <c r="AB464" s="29">
        <f t="shared" ca="1" si="214"/>
        <v>4.5235955155508378E-2</v>
      </c>
      <c r="AC464" s="29">
        <f t="shared" ca="1" si="247"/>
        <v>-3.7095840911265388E-3</v>
      </c>
      <c r="AD464" s="22">
        <f t="shared" ca="1" si="215"/>
        <v>8</v>
      </c>
      <c r="AE464" s="114">
        <f t="shared" si="209"/>
        <v>-142.7437405580105</v>
      </c>
      <c r="AF464" s="112">
        <f t="shared" ca="1" si="216"/>
        <v>0.73187030495194516</v>
      </c>
      <c r="AG464" s="112"/>
      <c r="AH464" s="112"/>
      <c r="AI464" s="112"/>
      <c r="AJ464" s="112"/>
      <c r="AK464" s="94">
        <f t="shared" si="217"/>
        <v>-88.63555610185449</v>
      </c>
      <c r="AL464" s="94">
        <f t="shared" si="218"/>
        <v>-142.7437405580105</v>
      </c>
      <c r="AM464" s="94">
        <f t="shared" si="219"/>
        <v>632.62714323065995</v>
      </c>
      <c r="AN464" s="94">
        <f t="shared" si="220"/>
        <v>-0.2859116854621791</v>
      </c>
      <c r="AO464" s="94">
        <f t="shared" si="221"/>
        <v>3.2256996857291343E-3</v>
      </c>
      <c r="AQ464" s="94">
        <f t="shared" si="222"/>
        <v>-1165.3070582552577</v>
      </c>
      <c r="AR464" s="94">
        <f t="shared" si="223"/>
        <v>-370.40714778656076</v>
      </c>
      <c r="AS464" s="94">
        <f t="shared" si="224"/>
        <v>490.3385871645242</v>
      </c>
      <c r="AT464" s="94">
        <f t="shared" si="225"/>
        <v>2.5138569027611051</v>
      </c>
      <c r="AU464" s="94">
        <f t="shared" si="226"/>
        <v>-2.1572484993997612E-3</v>
      </c>
      <c r="AW464" s="94">
        <f t="shared" si="227"/>
        <v>-124.85050616908846</v>
      </c>
      <c r="AX464" s="94">
        <f t="shared" si="228"/>
        <v>-147.90621517878398</v>
      </c>
    </row>
    <row r="465" spans="1:50">
      <c r="A465" s="21">
        <v>42795</v>
      </c>
      <c r="B465" s="9">
        <v>1234.81</v>
      </c>
      <c r="C465" s="9">
        <v>2.4779999999999998</v>
      </c>
      <c r="D465" s="18">
        <f t="shared" ca="1" si="235"/>
        <v>1458.2194799178021</v>
      </c>
      <c r="E465" s="11">
        <f t="shared" si="236"/>
        <v>445</v>
      </c>
      <c r="F465" s="43">
        <f t="shared" ca="1" si="210"/>
        <v>2.0396895522220655</v>
      </c>
      <c r="G465" s="18">
        <f t="shared" ca="1" si="244"/>
        <v>-1</v>
      </c>
      <c r="H465" s="18" t="str">
        <f t="shared" ca="1" si="211"/>
        <v/>
      </c>
      <c r="I465" s="18">
        <f t="shared" ca="1" si="237"/>
        <v>2.0396895522220655</v>
      </c>
      <c r="J465" s="18">
        <f t="shared" ca="1" si="229"/>
        <v>2.0396895522220655</v>
      </c>
      <c r="K465" s="18" t="str">
        <f t="shared" ca="1" si="238"/>
        <v/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-1</v>
      </c>
      <c r="U465" s="43">
        <f t="shared" ca="1" si="248"/>
        <v>-90.157175108071925</v>
      </c>
      <c r="V465" s="29">
        <f t="shared" si="241"/>
        <v>4.537168320842175E-4</v>
      </c>
      <c r="W465" s="29">
        <f t="shared" si="241"/>
        <v>4.03567537026381E-5</v>
      </c>
      <c r="X465" s="18">
        <f t="shared" ca="1" si="242"/>
        <v>-0.56901571751073166</v>
      </c>
      <c r="Y465" s="18">
        <f t="shared" ca="1" si="213"/>
        <v>1435.7361675688189</v>
      </c>
      <c r="Z465" s="39">
        <f t="shared" ca="1" si="246"/>
        <v>-3.9616630513628071E-4</v>
      </c>
      <c r="AA465" s="29">
        <f t="shared" ca="1" si="243"/>
        <v>4.0946013309976159E-2</v>
      </c>
      <c r="AB465" s="29">
        <f t="shared" ca="1" si="214"/>
        <v>4.5235955155508378E-2</v>
      </c>
      <c r="AC465" s="29">
        <f t="shared" ca="1" si="247"/>
        <v>-4.1042807840397932E-3</v>
      </c>
      <c r="AD465" s="22">
        <f t="shared" ca="1" si="215"/>
        <v>9</v>
      </c>
      <c r="AE465" s="114">
        <f t="shared" ref="AE465:AE524" si="249">LINEST($B213:$B464,$C213:$C464,TRUE)</f>
        <v>-141.83031029934398</v>
      </c>
      <c r="AF465" s="112">
        <f t="shared" ca="1" si="216"/>
        <v>0.74245127782298137</v>
      </c>
      <c r="AG465" s="112"/>
      <c r="AH465" s="112"/>
      <c r="AI465" s="112"/>
      <c r="AJ465" s="112"/>
      <c r="AK465" s="94">
        <f t="shared" si="217"/>
        <v>-88.692820762554064</v>
      </c>
      <c r="AL465" s="94">
        <f t="shared" si="218"/>
        <v>-141.83031029934398</v>
      </c>
      <c r="AM465" s="94">
        <f t="shared" si="219"/>
        <v>631.61698535668552</v>
      </c>
      <c r="AN465" s="94">
        <f t="shared" si="220"/>
        <v>-0.29021666767899224</v>
      </c>
      <c r="AO465" s="94">
        <f t="shared" si="221"/>
        <v>3.2721551212803591E-3</v>
      </c>
      <c r="AQ465" s="94">
        <f t="shared" si="222"/>
        <v>-1423.7320558058125</v>
      </c>
      <c r="AR465" s="94">
        <f t="shared" si="223"/>
        <v>-353.81782270827608</v>
      </c>
      <c r="AS465" s="94">
        <f t="shared" si="224"/>
        <v>491.67987568930175</v>
      </c>
      <c r="AT465" s="94">
        <f t="shared" si="225"/>
        <v>2.4374156062424985</v>
      </c>
      <c r="AU465" s="94">
        <f t="shared" si="226"/>
        <v>-1.711990396158465E-3</v>
      </c>
      <c r="AW465" s="94">
        <f t="shared" si="227"/>
        <v>-125.2906720343271</v>
      </c>
      <c r="AX465" s="94">
        <f t="shared" si="228"/>
        <v>-147.07809042614039</v>
      </c>
    </row>
    <row r="466" spans="1:50">
      <c r="A466" s="21">
        <v>42796</v>
      </c>
      <c r="B466" s="9">
        <v>1225.29</v>
      </c>
      <c r="C466" s="9">
        <v>2.4996999999999998</v>
      </c>
      <c r="D466" s="18">
        <f t="shared" ca="1" si="235"/>
        <v>1450.6558906176474</v>
      </c>
      <c r="E466" s="11">
        <f t="shared" si="236"/>
        <v>446</v>
      </c>
      <c r="F466" s="43">
        <f t="shared" ref="F466:F524" ca="1" si="250">IF($F$19=0,(D466-$E$7)/$E$8,AF466)</f>
        <v>1.9009651841887911</v>
      </c>
      <c r="G466" s="18">
        <f t="shared" ca="1" si="244"/>
        <v>-1</v>
      </c>
      <c r="H466" s="18" t="str">
        <f t="shared" ref="H466:H524" ca="1" si="251">IF(OR(AND($F466&lt;$E$3,O466&lt;&gt;1),O465-O466=1),$F466,"")</f>
        <v/>
      </c>
      <c r="I466" s="18">
        <f t="shared" ca="1" si="237"/>
        <v>1.9009651841887911</v>
      </c>
      <c r="J466" s="18" t="str">
        <f t="shared" ca="1" si="229"/>
        <v/>
      </c>
      <c r="K466" s="18" t="str">
        <f t="shared" ca="1" si="238"/>
        <v/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-1</v>
      </c>
      <c r="U466" s="43">
        <f t="shared" ca="1" si="248"/>
        <v>-90.157175108071925</v>
      </c>
      <c r="V466" s="29">
        <f t="shared" si="241"/>
        <v>-7.7096881301576617E-3</v>
      </c>
      <c r="W466" s="29">
        <f t="shared" si="241"/>
        <v>8.7570621468926781E-3</v>
      </c>
      <c r="X466" s="18">
        <f t="shared" ca="1" si="242"/>
        <v>7.563589300154816</v>
      </c>
      <c r="Y466" s="18">
        <f t="shared" ref="Y466:Y524" ca="1" si="253">$Y465+$X466</f>
        <v>1443.2997568689736</v>
      </c>
      <c r="Z466" s="39">
        <f t="shared" ca="1" si="246"/>
        <v>5.2680913603802004E-3</v>
      </c>
      <c r="AA466" s="29">
        <f t="shared" ca="1" si="243"/>
        <v>4.6429812009316729E-2</v>
      </c>
      <c r="AB466" s="29">
        <f t="shared" ref="AB466:AB524" ca="1" si="254">MAX($AA466,$AB465)</f>
        <v>4.6429812009316729E-2</v>
      </c>
      <c r="AC466" s="29">
        <f t="shared" ca="1" si="247"/>
        <v>0</v>
      </c>
      <c r="AD466" s="22">
        <f t="shared" ref="AD466:AD524" ca="1" si="255">IF($AC466=0,0,$AD465+1)</f>
        <v>0</v>
      </c>
      <c r="AE466" s="114">
        <f t="shared" si="249"/>
        <v>-140.88346145239601</v>
      </c>
      <c r="AF466" s="112">
        <f t="shared" ref="AF466:AF524" ca="1" si="256">(D466-AVERAGE(D214:D465))/STDEV(D214:D465)</f>
        <v>0.52020803799664261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-88.067378729806279</v>
      </c>
      <c r="AL466" s="94">
        <f t="shared" ref="AL466:AL524" si="258">LINEST($B214:$B465,$C214:$C465,TRUE)</f>
        <v>-140.88346145239601</v>
      </c>
      <c r="AM466" s="94">
        <f t="shared" ref="AM466:AM524" si="259">LINEST($B214:$B465,$C214:$C465,FALSE)</f>
        <v>630.55967684499308</v>
      </c>
      <c r="AN466" s="94">
        <f t="shared" ref="AN466:AN524" si="260">LINEST($B214:$B465,$E214:$E465,TRUE)</f>
        <v>-0.29216243252099816</v>
      </c>
      <c r="AO466" s="94">
        <f t="shared" ref="AO466:AO524" si="261">LINEST($C214:$C465,$E214:$E465,TRUE)</f>
        <v>3.3174875502694646E-3</v>
      </c>
      <c r="AQ466" s="94">
        <f t="shared" ref="AQ466:AQ524" si="262">LINEST($B416:$B465,$E416:$E465,TRUE)/LINEST($C416:$C465,$E416:$E465,TRUE)</f>
        <v>-1702.9600842373575</v>
      </c>
      <c r="AR466" s="94">
        <f t="shared" ref="AR466:AR524" si="263">LINEST($B416:$B465,$C416:$C465,TRUE)</f>
        <v>-328.91398944422428</v>
      </c>
      <c r="AS466" s="94">
        <f t="shared" ref="AS466:AS524" si="264">LINEST($B416:$B465,$C416:$C465,FALSE)</f>
        <v>492.75221309376957</v>
      </c>
      <c r="AT466" s="94">
        <f t="shared" ref="AT466:AT524" si="265">LINEST($B416:$B465,$E416:$E465,TRUE)</f>
        <v>2.3609037214885942</v>
      </c>
      <c r="AU466" s="94">
        <f t="shared" ref="AU466:AU524" si="266">LINEST($C416:$C465,$E416:$E465,TRUE)</f>
        <v>-1.3863529411764727E-3</v>
      </c>
      <c r="AW466" s="94">
        <f t="shared" ref="AW466:AW524" si="267">LINEST($B366:$B465,$C366:$C465,TRUE)</f>
        <v>-125.93170903688737</v>
      </c>
      <c r="AX466" s="94">
        <f t="shared" ref="AX466:AX524" si="268">LINEST($B266:$B465,$C266:$C465,TRUE)</f>
        <v>-146.21840297098501</v>
      </c>
    </row>
    <row r="467" spans="1:50">
      <c r="A467" s="21">
        <v>42797</v>
      </c>
      <c r="B467" s="9">
        <v>1215.8599999999999</v>
      </c>
      <c r="C467" s="9">
        <v>2.5179</v>
      </c>
      <c r="D467" s="18">
        <f t="shared" ca="1" si="235"/>
        <v>1442.8667512046143</v>
      </c>
      <c r="E467" s="11">
        <f t="shared" si="236"/>
        <v>447</v>
      </c>
      <c r="F467" s="43">
        <f t="shared" ca="1" si="250"/>
        <v>1.7581039843383459</v>
      </c>
      <c r="G467" s="18">
        <f t="shared" ca="1" si="244"/>
        <v>-1</v>
      </c>
      <c r="H467" s="18" t="str">
        <f t="shared" ca="1" si="251"/>
        <v/>
      </c>
      <c r="I467" s="18">
        <f t="shared" ca="1" si="237"/>
        <v>1.7581039843383459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-1</v>
      </c>
      <c r="U467" s="43">
        <f t="shared" ca="1" si="248"/>
        <v>-90.157175108071925</v>
      </c>
      <c r="V467" s="29">
        <f t="shared" si="241"/>
        <v>-7.6961372409797384E-3</v>
      </c>
      <c r="W467" s="29">
        <f t="shared" si="241"/>
        <v>7.2808737048446681E-3</v>
      </c>
      <c r="X467" s="18">
        <f t="shared" ca="1" si="242"/>
        <v>7.7891394130331353</v>
      </c>
      <c r="Y467" s="18">
        <f t="shared" ca="1" si="253"/>
        <v>1451.0888962820068</v>
      </c>
      <c r="Z467" s="39">
        <f t="shared" ca="1" si="246"/>
        <v>5.396757933314289E-3</v>
      </c>
      <c r="AA467" s="29">
        <f t="shared" ca="1" si="243"/>
        <v>5.2077140398934629E-2</v>
      </c>
      <c r="AB467" s="29">
        <f t="shared" ca="1" si="254"/>
        <v>5.2077140398934629E-2</v>
      </c>
      <c r="AC467" s="29">
        <f t="shared" ca="1" si="247"/>
        <v>0</v>
      </c>
      <c r="AD467" s="22">
        <f t="shared" ca="1" si="255"/>
        <v>0</v>
      </c>
      <c r="AE467" s="114">
        <f t="shared" si="249"/>
        <v>-140.03554225449216</v>
      </c>
      <c r="AF467" s="112">
        <f t="shared" ca="1" si="256"/>
        <v>0.29278828832306852</v>
      </c>
      <c r="AG467" s="112"/>
      <c r="AH467" s="112"/>
      <c r="AI467" s="112"/>
      <c r="AJ467" s="112"/>
      <c r="AK467" s="94">
        <f t="shared" si="257"/>
        <v>-87.727509491098445</v>
      </c>
      <c r="AL467" s="94">
        <f t="shared" si="258"/>
        <v>-140.03554225449216</v>
      </c>
      <c r="AM467" s="94">
        <f t="shared" si="259"/>
        <v>629.4961549481111</v>
      </c>
      <c r="AN467" s="94">
        <f t="shared" si="260"/>
        <v>-0.29548478774531101</v>
      </c>
      <c r="AO467" s="94">
        <f t="shared" si="261"/>
        <v>3.3682112881056234E-3</v>
      </c>
      <c r="AQ467" s="94">
        <f t="shared" si="262"/>
        <v>-2346.4996753132291</v>
      </c>
      <c r="AR467" s="94">
        <f t="shared" si="263"/>
        <v>-292.42693631976073</v>
      </c>
      <c r="AS467" s="94">
        <f t="shared" si="264"/>
        <v>493.80244578090748</v>
      </c>
      <c r="AT467" s="94">
        <f t="shared" si="265"/>
        <v>2.2383635054021616</v>
      </c>
      <c r="AU467" s="94">
        <f t="shared" si="266"/>
        <v>-9.5391596638655721E-4</v>
      </c>
      <c r="AW467" s="94">
        <f t="shared" si="267"/>
        <v>-126.64091848485151</v>
      </c>
      <c r="AX467" s="94">
        <f t="shared" si="268"/>
        <v>-145.46858896509335</v>
      </c>
    </row>
    <row r="468" spans="1:50">
      <c r="A468" s="21">
        <v>42800</v>
      </c>
      <c r="B468" s="9">
        <v>1208.31</v>
      </c>
      <c r="C468" s="9">
        <v>2.5596999999999999</v>
      </c>
      <c r="D468" s="18">
        <f t="shared" ca="1" si="235"/>
        <v>1439.0853211241317</v>
      </c>
      <c r="E468" s="11">
        <f t="shared" si="236"/>
        <v>448</v>
      </c>
      <c r="F468" s="43">
        <f t="shared" ca="1" si="250"/>
        <v>1.6887484869204434</v>
      </c>
      <c r="G468" s="18">
        <f t="shared" ca="1" si="244"/>
        <v>-1</v>
      </c>
      <c r="H468" s="18" t="str">
        <f t="shared" ca="1" si="251"/>
        <v/>
      </c>
      <c r="I468" s="18">
        <f t="shared" ca="1" si="237"/>
        <v>1.6887484869204434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-1</v>
      </c>
      <c r="U468" s="43">
        <f t="shared" ca="1" si="248"/>
        <v>-90.157175108071925</v>
      </c>
      <c r="V468" s="29">
        <f t="shared" si="241"/>
        <v>-6.2095964995969562E-3</v>
      </c>
      <c r="W468" s="29">
        <f t="shared" si="241"/>
        <v>1.660113586719085E-2</v>
      </c>
      <c r="X468" s="18">
        <f t="shared" ca="1" si="242"/>
        <v>3.7814300804825627</v>
      </c>
      <c r="Y468" s="18">
        <f t="shared" ca="1" si="253"/>
        <v>1454.8703263624893</v>
      </c>
      <c r="Z468" s="39">
        <f t="shared" ca="1" si="246"/>
        <v>2.6059258603461366E-3</v>
      </c>
      <c r="AA468" s="29">
        <f t="shared" ca="1" si="243"/>
        <v>5.48187754261793E-2</v>
      </c>
      <c r="AB468" s="29">
        <f t="shared" ca="1" si="254"/>
        <v>5.48187754261793E-2</v>
      </c>
      <c r="AC468" s="29">
        <f t="shared" ca="1" si="247"/>
        <v>0</v>
      </c>
      <c r="AD468" s="22">
        <f t="shared" ca="1" si="255"/>
        <v>0</v>
      </c>
      <c r="AE468" s="114">
        <f t="shared" si="249"/>
        <v>-139.30025762474088</v>
      </c>
      <c r="AF468" s="112">
        <f t="shared" ca="1" si="256"/>
        <v>0.18332598266955408</v>
      </c>
      <c r="AG468" s="112"/>
      <c r="AH468" s="112"/>
      <c r="AI468" s="112"/>
      <c r="AJ468" s="112"/>
      <c r="AK468" s="94">
        <f t="shared" si="257"/>
        <v>-87.309099323669116</v>
      </c>
      <c r="AL468" s="94">
        <f t="shared" si="258"/>
        <v>-139.30025762474088</v>
      </c>
      <c r="AM468" s="94">
        <f t="shared" si="259"/>
        <v>628.39765560170292</v>
      </c>
      <c r="AN468" s="94">
        <f t="shared" si="260"/>
        <v>-0.29887443262897972</v>
      </c>
      <c r="AO468" s="94">
        <f t="shared" si="261"/>
        <v>3.4231762203960356E-3</v>
      </c>
      <c r="AQ468" s="94">
        <f t="shared" si="262"/>
        <v>-3920.4925885755465</v>
      </c>
      <c r="AR468" s="94">
        <f t="shared" si="263"/>
        <v>-251.18714999566853</v>
      </c>
      <c r="AS468" s="94">
        <f t="shared" si="264"/>
        <v>494.59320201963976</v>
      </c>
      <c r="AT468" s="94">
        <f t="shared" si="265"/>
        <v>2.0828969987995194</v>
      </c>
      <c r="AU468" s="94">
        <f t="shared" si="266"/>
        <v>-5.3128451380552398E-4</v>
      </c>
      <c r="AW468" s="94">
        <f t="shared" si="267"/>
        <v>-127.58279096929087</v>
      </c>
      <c r="AX468" s="94">
        <f t="shared" si="268"/>
        <v>-144.85982263474321</v>
      </c>
    </row>
    <row r="469" spans="1:50">
      <c r="A469" s="21">
        <v>42801</v>
      </c>
      <c r="B469" s="9">
        <v>1201.24</v>
      </c>
      <c r="C469" s="9">
        <v>2.6052999999999997</v>
      </c>
      <c r="D469" s="18">
        <f t="shared" ca="1" si="235"/>
        <v>1436.1264883090598</v>
      </c>
      <c r="E469" s="11">
        <f t="shared" si="236"/>
        <v>449</v>
      </c>
      <c r="F469" s="43">
        <f t="shared" ca="1" si="250"/>
        <v>1.6344803086656341</v>
      </c>
      <c r="G469" s="18">
        <f t="shared" ca="1" si="244"/>
        <v>-1</v>
      </c>
      <c r="H469" s="18" t="str">
        <f t="shared" ca="1" si="251"/>
        <v/>
      </c>
      <c r="I469" s="18">
        <f t="shared" ca="1" si="237"/>
        <v>1.6344803086656341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-1</v>
      </c>
      <c r="U469" s="43">
        <f t="shared" ca="1" si="248"/>
        <v>-90.157175108071925</v>
      </c>
      <c r="V469" s="29">
        <f t="shared" si="241"/>
        <v>-5.8511474704338595E-3</v>
      </c>
      <c r="W469" s="29">
        <f t="shared" si="241"/>
        <v>1.781458764698983E-2</v>
      </c>
      <c r="X469" s="18">
        <f t="shared" ca="1" si="242"/>
        <v>2.9588328150718688</v>
      </c>
      <c r="Y469" s="18">
        <f t="shared" ca="1" si="253"/>
        <v>1457.8291591775612</v>
      </c>
      <c r="Z469" s="39">
        <f t="shared" ca="1" si="246"/>
        <v>2.0337433250630088E-3</v>
      </c>
      <c r="AA469" s="29">
        <f t="shared" ca="1" si="243"/>
        <v>5.6964006069853523E-2</v>
      </c>
      <c r="AB469" s="29">
        <f t="shared" ca="1" si="254"/>
        <v>5.6964006069853523E-2</v>
      </c>
      <c r="AC469" s="29">
        <f t="shared" ca="1" si="247"/>
        <v>0</v>
      </c>
      <c r="AD469" s="22">
        <f t="shared" ca="1" si="255"/>
        <v>0</v>
      </c>
      <c r="AE469" s="114">
        <f t="shared" si="249"/>
        <v>-138.60598854148026</v>
      </c>
      <c r="AF469" s="112">
        <f t="shared" ca="1" si="256"/>
        <v>9.6571298096015695E-2</v>
      </c>
      <c r="AG469" s="112"/>
      <c r="AH469" s="112"/>
      <c r="AI469" s="112"/>
      <c r="AJ469" s="112"/>
      <c r="AK469" s="94">
        <f t="shared" si="257"/>
        <v>-87.353912275422829</v>
      </c>
      <c r="AL469" s="94">
        <f t="shared" si="258"/>
        <v>-138.60598854148026</v>
      </c>
      <c r="AM469" s="94">
        <f t="shared" si="259"/>
        <v>627.12567785313638</v>
      </c>
      <c r="AN469" s="94">
        <f t="shared" si="260"/>
        <v>-0.30349472053438808</v>
      </c>
      <c r="AO469" s="94">
        <f t="shared" si="261"/>
        <v>3.4743117123075535E-3</v>
      </c>
      <c r="AQ469" s="94">
        <f t="shared" si="262"/>
        <v>58771.326378543541</v>
      </c>
      <c r="AR469" s="94">
        <f t="shared" si="263"/>
        <v>-196.32839430787257</v>
      </c>
      <c r="AS469" s="94">
        <f t="shared" si="264"/>
        <v>495.24246119452289</v>
      </c>
      <c r="AT469" s="94">
        <f t="shared" si="265"/>
        <v>1.8936643457382942</v>
      </c>
      <c r="AU469" s="94">
        <f t="shared" si="266"/>
        <v>3.2220888355339899E-5</v>
      </c>
      <c r="AW469" s="94">
        <f t="shared" si="267"/>
        <v>-128.34532594141231</v>
      </c>
      <c r="AX469" s="94">
        <f t="shared" si="268"/>
        <v>-144.27889285597774</v>
      </c>
    </row>
    <row r="470" spans="1:50">
      <c r="A470" s="21">
        <v>42802</v>
      </c>
      <c r="B470" s="9">
        <v>1204.6400000000001</v>
      </c>
      <c r="C470" s="9">
        <v>2.5745</v>
      </c>
      <c r="D470" s="18">
        <f t="shared" ref="D470:D524" ca="1" si="275">B470-C470*$E$1</f>
        <v>1436.7496473157312</v>
      </c>
      <c r="E470" s="11">
        <f t="shared" ref="E470:E524" si="276">IF(ISBLANK(A470),"",E469+1)</f>
        <v>450</v>
      </c>
      <c r="F470" s="43">
        <f t="shared" ca="1" si="250"/>
        <v>1.6459097155191975</v>
      </c>
      <c r="G470" s="18">
        <f t="shared" ca="1" si="244"/>
        <v>-1</v>
      </c>
      <c r="H470" s="18" t="str">
        <f t="shared" ca="1" si="251"/>
        <v/>
      </c>
      <c r="I470" s="18">
        <f t="shared" ref="I470:I524" ca="1" si="277">IF($F470&gt;$E$4,$F470,"")</f>
        <v>1.6459097155191975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-1</v>
      </c>
      <c r="U470" s="43">
        <f t="shared" ca="1" si="248"/>
        <v>-90.157175108071925</v>
      </c>
      <c r="V470" s="29">
        <f t="shared" ref="V470:W524" si="281">(B470-B469)/B469</f>
        <v>2.8304085778030129E-3</v>
      </c>
      <c r="W470" s="29">
        <f t="shared" si="281"/>
        <v>-1.1822055041645768E-2</v>
      </c>
      <c r="X470" s="18">
        <f t="shared" ref="X470:X524" ca="1" si="282">$B469*$T469*$V470+$C469*$U469*$W470</f>
        <v>-0.62315900667150181</v>
      </c>
      <c r="Y470" s="18">
        <f t="shared" ca="1" si="253"/>
        <v>1457.2060001708896</v>
      </c>
      <c r="Z470" s="39">
        <f t="shared" ca="1" si="246"/>
        <v>-4.2745681326827878E-4</v>
      </c>
      <c r="AA470" s="29">
        <f t="shared" ref="AA470:AA524" ca="1" si="283">(1+AA469)*(1+Z470)-1</f>
        <v>5.6512199604079605E-2</v>
      </c>
      <c r="AB470" s="29">
        <f t="shared" ca="1" si="254"/>
        <v>5.6964006069853523E-2</v>
      </c>
      <c r="AC470" s="29">
        <f t="shared" ca="1" si="247"/>
        <v>-4.2745681326827878E-4</v>
      </c>
      <c r="AD470" s="22">
        <f t="shared" ca="1" si="255"/>
        <v>1</v>
      </c>
      <c r="AE470" s="114">
        <f t="shared" si="249"/>
        <v>-137.88923228334335</v>
      </c>
      <c r="AF470" s="112">
        <f t="shared" ca="1" si="256"/>
        <v>0.11297908642488917</v>
      </c>
      <c r="AG470" s="112"/>
      <c r="AH470" s="112"/>
      <c r="AI470" s="112"/>
      <c r="AJ470" s="112"/>
      <c r="AK470" s="94">
        <f t="shared" si="257"/>
        <v>-87.591278693667675</v>
      </c>
      <c r="AL470" s="94">
        <f t="shared" si="258"/>
        <v>-137.88923228334335</v>
      </c>
      <c r="AM470" s="94">
        <f t="shared" si="259"/>
        <v>625.81539549369461</v>
      </c>
      <c r="AN470" s="94">
        <f t="shared" si="260"/>
        <v>-0.30951930654944693</v>
      </c>
      <c r="AO470" s="94">
        <f t="shared" si="261"/>
        <v>3.5336772240981487E-3</v>
      </c>
      <c r="AQ470" s="94">
        <f t="shared" si="262"/>
        <v>2535.2465503100861</v>
      </c>
      <c r="AR470" s="94">
        <f t="shared" si="263"/>
        <v>-145.95434917970064</v>
      </c>
      <c r="AS470" s="94">
        <f t="shared" si="264"/>
        <v>495.51406852110955</v>
      </c>
      <c r="AT470" s="94">
        <f t="shared" si="265"/>
        <v>1.6921690276110437</v>
      </c>
      <c r="AU470" s="94">
        <f t="shared" si="266"/>
        <v>6.6745738295317838E-4</v>
      </c>
      <c r="AW470" s="94">
        <f t="shared" si="267"/>
        <v>-129.32099522263906</v>
      </c>
      <c r="AX470" s="94">
        <f t="shared" si="268"/>
        <v>-143.70192929329298</v>
      </c>
    </row>
    <row r="471" spans="1:50">
      <c r="A471" s="21">
        <v>42803</v>
      </c>
      <c r="B471" s="9">
        <v>1204.3</v>
      </c>
      <c r="C471" s="9">
        <v>2.6257999999999999</v>
      </c>
      <c r="D471" s="18">
        <f t="shared" ca="1" si="275"/>
        <v>1441.0347103987751</v>
      </c>
      <c r="E471" s="11">
        <f t="shared" si="276"/>
        <v>451</v>
      </c>
      <c r="F471" s="43">
        <f t="shared" ca="1" si="250"/>
        <v>1.7245023842361291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-1</v>
      </c>
      <c r="H471" s="18" t="str">
        <f t="shared" ca="1" si="251"/>
        <v/>
      </c>
      <c r="I471" s="18">
        <f t="shared" ca="1" si="277"/>
        <v>1.7245023842361291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-1</v>
      </c>
      <c r="U471" s="43">
        <f t="shared" ca="1" si="248"/>
        <v>-90.157175108071925</v>
      </c>
      <c r="V471" s="29">
        <f t="shared" si="281"/>
        <v>-2.8224199760936504E-4</v>
      </c>
      <c r="W471" s="29">
        <f t="shared" si="281"/>
        <v>1.9926199261992582E-2</v>
      </c>
      <c r="X471" s="18">
        <f t="shared" ca="1" si="282"/>
        <v>-4.2850630830439354</v>
      </c>
      <c r="Y471" s="18">
        <f t="shared" ca="1" si="253"/>
        <v>1452.9209370878457</v>
      </c>
      <c r="Z471" s="39">
        <f t="shared" ref="Z471:Z524" ca="1" si="286">Y471/Y470-1</f>
        <v>-2.9406021403572957E-3</v>
      </c>
      <c r="AA471" s="29">
        <f t="shared" ca="1" si="283"/>
        <v>5.3405417568610281E-2</v>
      </c>
      <c r="AB471" s="29">
        <f t="shared" ca="1" si="254"/>
        <v>5.6964006069853523E-2</v>
      </c>
      <c r="AC471" s="29">
        <f t="shared" ref="AC471:AC524" ca="1" si="287">(1+$AA471)/(1+$AB471)-1</f>
        <v>-3.366801973205602E-3</v>
      </c>
      <c r="AD471" s="22">
        <f t="shared" ca="1" si="255"/>
        <v>2</v>
      </c>
      <c r="AE471" s="114">
        <f t="shared" si="249"/>
        <v>-137.2273175038473</v>
      </c>
      <c r="AF471" s="112">
        <f t="shared" ca="1" si="256"/>
        <v>0.23770215192861507</v>
      </c>
      <c r="AG471" s="112"/>
      <c r="AH471" s="112"/>
      <c r="AI471" s="112"/>
      <c r="AJ471" s="112"/>
      <c r="AK471" s="94">
        <f t="shared" si="257"/>
        <v>-87.172779756249597</v>
      </c>
      <c r="AL471" s="94">
        <f t="shared" si="258"/>
        <v>-137.2273175038473</v>
      </c>
      <c r="AM471" s="94">
        <f t="shared" si="259"/>
        <v>624.61461616794884</v>
      </c>
      <c r="AN471" s="94">
        <f t="shared" si="260"/>
        <v>-0.31338072517008947</v>
      </c>
      <c r="AO471" s="94">
        <f t="shared" si="261"/>
        <v>3.5949378469558621E-3</v>
      </c>
      <c r="AQ471" s="94">
        <f t="shared" si="262"/>
        <v>1177.7857081143645</v>
      </c>
      <c r="AR471" s="94">
        <f t="shared" si="263"/>
        <v>-103.27198254800918</v>
      </c>
      <c r="AS471" s="94">
        <f t="shared" si="264"/>
        <v>496.01300058382043</v>
      </c>
      <c r="AT471" s="94">
        <f t="shared" si="265"/>
        <v>1.5055692677070835</v>
      </c>
      <c r="AU471" s="94">
        <f t="shared" si="266"/>
        <v>1.2783049219687855E-3</v>
      </c>
      <c r="AW471" s="94">
        <f t="shared" si="267"/>
        <v>-130.39318365627489</v>
      </c>
      <c r="AX471" s="94">
        <f t="shared" si="268"/>
        <v>-143.23138146630123</v>
      </c>
    </row>
    <row r="472" spans="1:50">
      <c r="A472" s="21">
        <v>42804</v>
      </c>
      <c r="B472" s="9">
        <v>1199.1199999999999</v>
      </c>
      <c r="C472" s="9">
        <v>2.6002000000000001</v>
      </c>
      <c r="D472" s="18">
        <f t="shared" ca="1" si="275"/>
        <v>1433.5466867160085</v>
      </c>
      <c r="E472" s="11">
        <f t="shared" si="276"/>
        <v>452</v>
      </c>
      <c r="F472" s="43">
        <f t="shared" ca="1" si="250"/>
        <v>1.5871639709528023</v>
      </c>
      <c r="G472" s="18">
        <f t="shared" ca="1" si="284"/>
        <v>-1</v>
      </c>
      <c r="H472" s="18" t="str">
        <f t="shared" ca="1" si="251"/>
        <v/>
      </c>
      <c r="I472" s="18">
        <f t="shared" ca="1" si="277"/>
        <v>1.5871639709528023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-1</v>
      </c>
      <c r="U472" s="43">
        <f t="shared" ca="1" si="248"/>
        <v>-90.157175108071925</v>
      </c>
      <c r="V472" s="29">
        <f t="shared" si="281"/>
        <v>-4.3012538404052676E-3</v>
      </c>
      <c r="W472" s="29">
        <f t="shared" si="281"/>
        <v>-9.7494097037092876E-3</v>
      </c>
      <c r="X472" s="18">
        <f t="shared" ca="1" si="282"/>
        <v>7.4880236827666913</v>
      </c>
      <c r="Y472" s="18">
        <f t="shared" ca="1" si="253"/>
        <v>1460.4089607706123</v>
      </c>
      <c r="Z472" s="39">
        <f t="shared" ca="1" si="286"/>
        <v>5.1537723021428672E-3</v>
      </c>
      <c r="AA472" s="29">
        <f t="shared" ca="1" si="283"/>
        <v>5.8834429232602625E-2</v>
      </c>
      <c r="AB472" s="29">
        <f t="shared" ca="1" si="254"/>
        <v>5.8834429232602625E-2</v>
      </c>
      <c r="AC472" s="29">
        <f t="shared" ca="1" si="287"/>
        <v>0</v>
      </c>
      <c r="AD472" s="22">
        <f t="shared" ca="1" si="255"/>
        <v>0</v>
      </c>
      <c r="AE472" s="114">
        <f t="shared" si="249"/>
        <v>-136.39644084846779</v>
      </c>
      <c r="AF472" s="112">
        <f t="shared" ca="1" si="256"/>
        <v>2.0292618731267899E-2</v>
      </c>
      <c r="AG472" s="112"/>
      <c r="AH472" s="112"/>
      <c r="AI472" s="112"/>
      <c r="AJ472" s="112"/>
      <c r="AK472" s="94">
        <f t="shared" si="257"/>
        <v>-87.134497516399222</v>
      </c>
      <c r="AL472" s="94">
        <f t="shared" si="258"/>
        <v>-136.39644084846779</v>
      </c>
      <c r="AM472" s="94">
        <f t="shared" si="259"/>
        <v>623.42111854339998</v>
      </c>
      <c r="AN472" s="94">
        <f t="shared" si="260"/>
        <v>-0.31938621947369561</v>
      </c>
      <c r="AO472" s="94">
        <f t="shared" si="261"/>
        <v>3.665439390564974E-3</v>
      </c>
      <c r="AQ472" s="94">
        <f t="shared" si="262"/>
        <v>700.7863468549964</v>
      </c>
      <c r="AR472" s="94">
        <f t="shared" si="263"/>
        <v>-75.066158988609544</v>
      </c>
      <c r="AS472" s="94">
        <f t="shared" si="264"/>
        <v>496.009559607688</v>
      </c>
      <c r="AT472" s="94">
        <f t="shared" si="265"/>
        <v>1.3189219687875153</v>
      </c>
      <c r="AU472" s="94">
        <f t="shared" si="266"/>
        <v>1.8820600240096015E-3</v>
      </c>
      <c r="AW472" s="94">
        <f t="shared" si="267"/>
        <v>-131.23142094646798</v>
      </c>
      <c r="AX472" s="94">
        <f t="shared" si="268"/>
        <v>-142.60233720172161</v>
      </c>
    </row>
    <row r="473" spans="1:50">
      <c r="A473" s="21">
        <v>42807</v>
      </c>
      <c r="B473" s="9">
        <v>1219.8800000000001</v>
      </c>
      <c r="C473" s="9">
        <v>2.4929999999999999</v>
      </c>
      <c r="D473" s="18">
        <f t="shared" ca="1" si="275"/>
        <v>1444.6418375444234</v>
      </c>
      <c r="E473" s="11">
        <f t="shared" si="276"/>
        <v>453</v>
      </c>
      <c r="F473" s="43">
        <f t="shared" ca="1" si="250"/>
        <v>1.7906609782366643</v>
      </c>
      <c r="G473" s="18">
        <f t="shared" ca="1" si="284"/>
        <v>-1</v>
      </c>
      <c r="H473" s="18" t="str">
        <f t="shared" ca="1" si="251"/>
        <v/>
      </c>
      <c r="I473" s="18">
        <f t="shared" ca="1" si="277"/>
        <v>1.7906609782366643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-1</v>
      </c>
      <c r="U473" s="43">
        <f t="shared" ca="1" si="248"/>
        <v>-90.157175108071925</v>
      </c>
      <c r="V473" s="29">
        <f t="shared" si="281"/>
        <v>1.731269597705002E-2</v>
      </c>
      <c r="W473" s="29">
        <f t="shared" si="281"/>
        <v>-4.122759787708645E-2</v>
      </c>
      <c r="X473" s="18">
        <f t="shared" ca="1" si="282"/>
        <v>-11.095150828414891</v>
      </c>
      <c r="Y473" s="18">
        <f t="shared" ca="1" si="253"/>
        <v>1449.3138099421974</v>
      </c>
      <c r="Z473" s="39">
        <f t="shared" ca="1" si="286"/>
        <v>-7.5972902977535783E-3</v>
      </c>
      <c r="AA473" s="29">
        <f t="shared" ca="1" si="283"/>
        <v>5.079015669646636E-2</v>
      </c>
      <c r="AB473" s="29">
        <f t="shared" ca="1" si="254"/>
        <v>5.8834429232602625E-2</v>
      </c>
      <c r="AC473" s="29">
        <f t="shared" ca="1" si="287"/>
        <v>-7.5972902977535783E-3</v>
      </c>
      <c r="AD473" s="22">
        <f t="shared" ca="1" si="255"/>
        <v>1</v>
      </c>
      <c r="AE473" s="114">
        <f t="shared" si="249"/>
        <v>-135.77908555234427</v>
      </c>
      <c r="AF473" s="112">
        <f t="shared" ca="1" si="256"/>
        <v>0.33801777067026295</v>
      </c>
      <c r="AG473" s="112"/>
      <c r="AH473" s="112"/>
      <c r="AI473" s="112"/>
      <c r="AJ473" s="112"/>
      <c r="AK473" s="94">
        <f t="shared" si="257"/>
        <v>-87.701982902629183</v>
      </c>
      <c r="AL473" s="94">
        <f t="shared" si="258"/>
        <v>-135.77908555234427</v>
      </c>
      <c r="AM473" s="94">
        <f t="shared" si="259"/>
        <v>622.27262379934973</v>
      </c>
      <c r="AN473" s="94">
        <f t="shared" si="260"/>
        <v>-0.32719043644732204</v>
      </c>
      <c r="AO473" s="94">
        <f t="shared" si="261"/>
        <v>3.7307073981506676E-3</v>
      </c>
      <c r="AQ473" s="94">
        <f t="shared" si="262"/>
        <v>494.77323378764146</v>
      </c>
      <c r="AR473" s="94">
        <f t="shared" si="263"/>
        <v>-69.728667252774997</v>
      </c>
      <c r="AS473" s="94">
        <f t="shared" si="264"/>
        <v>495.79646198085436</v>
      </c>
      <c r="AT473" s="94">
        <f t="shared" si="265"/>
        <v>1.1545286914765909</v>
      </c>
      <c r="AU473" s="94">
        <f t="shared" si="266"/>
        <v>2.3334501800720267E-3</v>
      </c>
      <c r="AW473" s="94">
        <f t="shared" si="267"/>
        <v>-132.68018408319392</v>
      </c>
      <c r="AX473" s="94">
        <f t="shared" si="268"/>
        <v>-142.30327564598704</v>
      </c>
    </row>
    <row r="474" spans="1:50">
      <c r="A474" s="21">
        <v>42808</v>
      </c>
      <c r="B474" s="9">
        <v>1226.6099999999999</v>
      </c>
      <c r="C474" s="9">
        <v>2.5402</v>
      </c>
      <c r="D474" s="18">
        <f t="shared" ca="1" si="275"/>
        <v>1455.6272562095241</v>
      </c>
      <c r="E474" s="11">
        <f t="shared" si="276"/>
        <v>454</v>
      </c>
      <c r="F474" s="43">
        <f t="shared" ca="1" si="250"/>
        <v>1.992145379546749</v>
      </c>
      <c r="G474" s="18">
        <f t="shared" ca="1" si="284"/>
        <v>-1</v>
      </c>
      <c r="H474" s="18" t="str">
        <f t="shared" ca="1" si="251"/>
        <v/>
      </c>
      <c r="I474" s="18">
        <f t="shared" ca="1" si="277"/>
        <v>1.992145379546749</v>
      </c>
      <c r="J474" s="18" t="str">
        <f t="shared" ca="1" si="269"/>
        <v/>
      </c>
      <c r="K474" s="18" t="str">
        <f t="shared" ca="1" si="278"/>
        <v/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-1</v>
      </c>
      <c r="U474" s="43">
        <f t="shared" ca="1" si="248"/>
        <v>-90.157175108071925</v>
      </c>
      <c r="V474" s="29">
        <f t="shared" si="281"/>
        <v>5.5169360920744584E-3</v>
      </c>
      <c r="W474" s="29">
        <f t="shared" si="281"/>
        <v>1.8933012434817542E-2</v>
      </c>
      <c r="X474" s="18">
        <f t="shared" ca="1" si="282"/>
        <v>-10.985418665100797</v>
      </c>
      <c r="Y474" s="18">
        <f t="shared" ca="1" si="253"/>
        <v>1438.3283912770967</v>
      </c>
      <c r="Z474" s="39">
        <f t="shared" ca="1" si="286"/>
        <v>-7.5797377971157376E-3</v>
      </c>
      <c r="AA474" s="29">
        <f t="shared" ca="1" si="283"/>
        <v>4.2825442828916982E-2</v>
      </c>
      <c r="AB474" s="29">
        <f t="shared" ca="1" si="254"/>
        <v>5.8834429232602625E-2</v>
      </c>
      <c r="AC474" s="29">
        <f t="shared" ca="1" si="287"/>
        <v>-1.5119442626443713E-2</v>
      </c>
      <c r="AD474" s="22">
        <f t="shared" ca="1" si="255"/>
        <v>2</v>
      </c>
      <c r="AE474" s="114">
        <f t="shared" si="249"/>
        <v>-135.17058304195939</v>
      </c>
      <c r="AF474" s="112">
        <f t="shared" ca="1" si="256"/>
        <v>0.65149654945963109</v>
      </c>
      <c r="AG474" s="112"/>
      <c r="AH474" s="112"/>
      <c r="AI474" s="112"/>
      <c r="AJ474" s="112"/>
      <c r="AK474" s="94">
        <f t="shared" si="257"/>
        <v>-88.021898624504573</v>
      </c>
      <c r="AL474" s="94">
        <f t="shared" si="258"/>
        <v>-135.17058304195939</v>
      </c>
      <c r="AM474" s="94">
        <f t="shared" si="259"/>
        <v>621.41728890059778</v>
      </c>
      <c r="AN474" s="94">
        <f t="shared" si="260"/>
        <v>-0.33328798864395609</v>
      </c>
      <c r="AO474" s="94">
        <f t="shared" si="261"/>
        <v>3.7864212639372838E-3</v>
      </c>
      <c r="AQ474" s="94">
        <f t="shared" si="262"/>
        <v>412.55954788769498</v>
      </c>
      <c r="AR474" s="94">
        <f t="shared" si="263"/>
        <v>-68.261176213634087</v>
      </c>
      <c r="AS474" s="94">
        <f t="shared" si="264"/>
        <v>496.18768479030081</v>
      </c>
      <c r="AT474" s="94">
        <f t="shared" si="265"/>
        <v>1.0088720288115247</v>
      </c>
      <c r="AU474" s="94">
        <f t="shared" si="266"/>
        <v>2.4453973589435751E-3</v>
      </c>
      <c r="AW474" s="94">
        <f t="shared" si="267"/>
        <v>-133.8965117694992</v>
      </c>
      <c r="AX474" s="94">
        <f t="shared" si="268"/>
        <v>-142.00720341959502</v>
      </c>
    </row>
    <row r="475" spans="1:50">
      <c r="A475" s="21">
        <v>42809</v>
      </c>
      <c r="B475" s="9">
        <v>1229.26</v>
      </c>
      <c r="C475" s="9">
        <v>2.5004999999999997</v>
      </c>
      <c r="D475" s="18">
        <f t="shared" ca="1" si="275"/>
        <v>1454.6980163577339</v>
      </c>
      <c r="E475" s="11">
        <f t="shared" si="276"/>
        <v>455</v>
      </c>
      <c r="F475" s="43">
        <f t="shared" ca="1" si="250"/>
        <v>1.975102120575998</v>
      </c>
      <c r="G475" s="18">
        <f t="shared" ca="1" si="284"/>
        <v>-1</v>
      </c>
      <c r="H475" s="18" t="str">
        <f t="shared" ca="1" si="251"/>
        <v/>
      </c>
      <c r="I475" s="18">
        <f t="shared" ca="1" si="277"/>
        <v>1.975102120575998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-1</v>
      </c>
      <c r="U475" s="43">
        <f t="shared" ca="1" si="248"/>
        <v>-90.157175108071925</v>
      </c>
      <c r="V475" s="29">
        <f t="shared" si="281"/>
        <v>2.1604258892395228E-3</v>
      </c>
      <c r="W475" s="29">
        <f t="shared" si="281"/>
        <v>-1.5628690654279305E-2</v>
      </c>
      <c r="X475" s="18">
        <f t="shared" ca="1" si="282"/>
        <v>0.92923985179039059</v>
      </c>
      <c r="Y475" s="18">
        <f t="shared" ca="1" si="253"/>
        <v>1439.2576311288872</v>
      </c>
      <c r="Z475" s="39">
        <f t="shared" ca="1" si="286"/>
        <v>6.460554192115886E-4</v>
      </c>
      <c r="AA475" s="29">
        <f t="shared" ca="1" si="283"/>
        <v>4.3499165857548316E-2</v>
      </c>
      <c r="AB475" s="29">
        <f t="shared" ca="1" si="254"/>
        <v>5.8834429232602625E-2</v>
      </c>
      <c r="AC475" s="29">
        <f t="shared" ca="1" si="287"/>
        <v>-1.4483155205076481E-2</v>
      </c>
      <c r="AD475" s="22">
        <f t="shared" ca="1" si="255"/>
        <v>3</v>
      </c>
      <c r="AE475" s="114">
        <f t="shared" si="249"/>
        <v>-134.32807698206628</v>
      </c>
      <c r="AF475" s="112">
        <f t="shared" ca="1" si="256"/>
        <v>0.62173167675988616</v>
      </c>
      <c r="AG475" s="112"/>
      <c r="AH475" s="112"/>
      <c r="AI475" s="112"/>
      <c r="AJ475" s="112"/>
      <c r="AK475" s="94">
        <f t="shared" si="257"/>
        <v>-87.461151678894481</v>
      </c>
      <c r="AL475" s="94">
        <f t="shared" si="258"/>
        <v>-134.32807698206628</v>
      </c>
      <c r="AM475" s="94">
        <f t="shared" si="259"/>
        <v>620.35978901640669</v>
      </c>
      <c r="AN475" s="94">
        <f t="shared" si="260"/>
        <v>-0.33587903233668009</v>
      </c>
      <c r="AO475" s="94">
        <f t="shared" si="261"/>
        <v>3.8403225419421511E-3</v>
      </c>
      <c r="AQ475" s="94">
        <f t="shared" si="262"/>
        <v>337.79300325178667</v>
      </c>
      <c r="AR475" s="94">
        <f t="shared" si="263"/>
        <v>-62.467286768815931</v>
      </c>
      <c r="AS475" s="94">
        <f t="shared" si="264"/>
        <v>496.34185263867272</v>
      </c>
      <c r="AT475" s="94">
        <f t="shared" si="265"/>
        <v>0.89987082833133269</v>
      </c>
      <c r="AU475" s="94">
        <f t="shared" si="266"/>
        <v>2.6639711884753879E-3</v>
      </c>
      <c r="AW475" s="94">
        <f t="shared" si="267"/>
        <v>-134.81182628250184</v>
      </c>
      <c r="AX475" s="94">
        <f t="shared" si="268"/>
        <v>-141.46792179212667</v>
      </c>
    </row>
    <row r="476" spans="1:50">
      <c r="A476" s="21">
        <v>42810</v>
      </c>
      <c r="B476" s="9">
        <v>1234.24</v>
      </c>
      <c r="C476" s="9">
        <v>2.4607000000000001</v>
      </c>
      <c r="D476" s="18">
        <f t="shared" ca="1" si="275"/>
        <v>1456.0897607884326</v>
      </c>
      <c r="E476" s="11">
        <f t="shared" si="276"/>
        <v>456</v>
      </c>
      <c r="F476" s="43">
        <f t="shared" ca="1" si="250"/>
        <v>2.0006282112917595</v>
      </c>
      <c r="G476" s="18">
        <f t="shared" ca="1" si="284"/>
        <v>-1</v>
      </c>
      <c r="H476" s="18" t="str">
        <f t="shared" ca="1" si="251"/>
        <v/>
      </c>
      <c r="I476" s="18">
        <f t="shared" ca="1" si="277"/>
        <v>2.0006282112917595</v>
      </c>
      <c r="J476" s="18">
        <f t="shared" ca="1" si="269"/>
        <v>2.0006282112917595</v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-1</v>
      </c>
      <c r="U476" s="43">
        <f t="shared" ca="1" si="248"/>
        <v>-90.157175108071925</v>
      </c>
      <c r="V476" s="29">
        <f t="shared" si="281"/>
        <v>4.0512178058344193E-3</v>
      </c>
      <c r="W476" s="29">
        <f t="shared" si="281"/>
        <v>-1.5916816636672514E-2</v>
      </c>
      <c r="X476" s="18">
        <f t="shared" ca="1" si="282"/>
        <v>-1.3917444306987901</v>
      </c>
      <c r="Y476" s="18">
        <f t="shared" ca="1" si="253"/>
        <v>1437.8658866981884</v>
      </c>
      <c r="Z476" s="39">
        <f t="shared" ca="1" si="286"/>
        <v>-9.6698770296399505E-4</v>
      </c>
      <c r="AA476" s="29">
        <f t="shared" ca="1" si="283"/>
        <v>4.2490114996110773E-2</v>
      </c>
      <c r="AB476" s="29">
        <f t="shared" ca="1" si="254"/>
        <v>5.8834429232602625E-2</v>
      </c>
      <c r="AC476" s="29">
        <f t="shared" ca="1" si="287"/>
        <v>-1.5436137875057154E-2</v>
      </c>
      <c r="AD476" s="22">
        <f t="shared" ca="1" si="255"/>
        <v>4</v>
      </c>
      <c r="AE476" s="114">
        <f t="shared" si="249"/>
        <v>-133.61270511258266</v>
      </c>
      <c r="AF476" s="112">
        <f t="shared" ca="1" si="256"/>
        <v>0.65844878688439223</v>
      </c>
      <c r="AG476" s="112"/>
      <c r="AH476" s="112"/>
      <c r="AI476" s="112"/>
      <c r="AJ476" s="112"/>
      <c r="AK476" s="94">
        <f t="shared" si="257"/>
        <v>-87.077243438053785</v>
      </c>
      <c r="AL476" s="94">
        <f t="shared" si="258"/>
        <v>-133.61270511258266</v>
      </c>
      <c r="AM476" s="94">
        <f t="shared" si="259"/>
        <v>619.38649772320593</v>
      </c>
      <c r="AN476" s="94">
        <f t="shared" si="260"/>
        <v>-0.33863007222006009</v>
      </c>
      <c r="AO476" s="94">
        <f t="shared" si="261"/>
        <v>3.8888469461135326E-3</v>
      </c>
      <c r="AQ476" s="94">
        <f t="shared" si="262"/>
        <v>290.01105582235726</v>
      </c>
      <c r="AR476" s="94">
        <f t="shared" si="263"/>
        <v>-61.250145803296853</v>
      </c>
      <c r="AS476" s="94">
        <f t="shared" si="264"/>
        <v>496.62453834947701</v>
      </c>
      <c r="AT476" s="94">
        <f t="shared" si="265"/>
        <v>0.80237599039615848</v>
      </c>
      <c r="AU476" s="94">
        <f t="shared" si="266"/>
        <v>2.7667082833133234E-3</v>
      </c>
      <c r="AW476" s="94">
        <f t="shared" si="267"/>
        <v>-136.83815222439409</v>
      </c>
      <c r="AX476" s="94">
        <f t="shared" si="268"/>
        <v>-141.09225637614441</v>
      </c>
    </row>
    <row r="477" spans="1:50">
      <c r="A477" s="21">
        <v>42811</v>
      </c>
      <c r="B477" s="9">
        <v>1244.81</v>
      </c>
      <c r="C477" s="9">
        <v>2.4175</v>
      </c>
      <c r="D477" s="18">
        <f t="shared" ca="1" si="275"/>
        <v>1462.7649708237639</v>
      </c>
      <c r="E477" s="11">
        <f t="shared" si="276"/>
        <v>457</v>
      </c>
      <c r="F477" s="43">
        <f t="shared" ca="1" si="250"/>
        <v>2.1230587474952198</v>
      </c>
      <c r="G477" s="18">
        <f t="shared" ca="1" si="284"/>
        <v>-1</v>
      </c>
      <c r="H477" s="18" t="str">
        <f t="shared" ca="1" si="251"/>
        <v/>
      </c>
      <c r="I477" s="18">
        <f t="shared" ca="1" si="277"/>
        <v>2.1230587474952198</v>
      </c>
      <c r="J477" s="18">
        <f t="shared" ca="1" si="269"/>
        <v>2.1230587474952198</v>
      </c>
      <c r="K477" s="18" t="str">
        <f t="shared" ca="1" si="278"/>
        <v/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-1</v>
      </c>
      <c r="U477" s="43">
        <f t="shared" ca="1" si="248"/>
        <v>-90.157175108071925</v>
      </c>
      <c r="V477" s="29">
        <f t="shared" si="281"/>
        <v>8.5639745916514902E-3</v>
      </c>
      <c r="W477" s="29">
        <f t="shared" si="281"/>
        <v>-1.7555980005689489E-2</v>
      </c>
      <c r="X477" s="18">
        <f t="shared" ca="1" si="282"/>
        <v>-6.6752100353312152</v>
      </c>
      <c r="Y477" s="18">
        <f t="shared" ca="1" si="253"/>
        <v>1431.1906766628572</v>
      </c>
      <c r="Z477" s="39">
        <f t="shared" ca="1" si="286"/>
        <v>-4.6424427320267414E-3</v>
      </c>
      <c r="AA477" s="29">
        <f t="shared" ca="1" si="283"/>
        <v>3.7650414338537441E-2</v>
      </c>
      <c r="AB477" s="29">
        <f t="shared" ca="1" si="254"/>
        <v>5.8834429232602625E-2</v>
      </c>
      <c r="AC477" s="29">
        <f t="shared" ca="1" si="287"/>
        <v>-2.0006919220995178E-2</v>
      </c>
      <c r="AD477" s="22">
        <f t="shared" ca="1" si="255"/>
        <v>5</v>
      </c>
      <c r="AE477" s="114">
        <f t="shared" si="249"/>
        <v>-132.98614683296481</v>
      </c>
      <c r="AF477" s="112">
        <f t="shared" ca="1" si="256"/>
        <v>0.84665625283646817</v>
      </c>
      <c r="AG477" s="112"/>
      <c r="AH477" s="112"/>
      <c r="AI477" s="112"/>
      <c r="AJ477" s="112"/>
      <c r="AK477" s="94">
        <f t="shared" si="257"/>
        <v>-86.780012510791508</v>
      </c>
      <c r="AL477" s="94">
        <f t="shared" si="258"/>
        <v>-132.98614683296481</v>
      </c>
      <c r="AM477" s="94">
        <f t="shared" si="259"/>
        <v>618.48516681572369</v>
      </c>
      <c r="AN477" s="94">
        <f t="shared" si="260"/>
        <v>-0.34113470829649595</v>
      </c>
      <c r="AO477" s="94">
        <f t="shared" si="261"/>
        <v>3.9310285678291904E-3</v>
      </c>
      <c r="AQ477" s="94">
        <f t="shared" si="262"/>
        <v>295.76052961688316</v>
      </c>
      <c r="AR477" s="94">
        <f t="shared" si="263"/>
        <v>-79.196927572709939</v>
      </c>
      <c r="AS477" s="94">
        <f t="shared" si="264"/>
        <v>496.60051381232307</v>
      </c>
      <c r="AT477" s="94">
        <f t="shared" si="265"/>
        <v>0.75063241296518579</v>
      </c>
      <c r="AU477" s="94">
        <f t="shared" si="266"/>
        <v>2.5379735894357717E-3</v>
      </c>
      <c r="AW477" s="94">
        <f t="shared" si="267"/>
        <v>-139.2842639522305</v>
      </c>
      <c r="AX477" s="94">
        <f t="shared" si="268"/>
        <v>-140.90919602410838</v>
      </c>
    </row>
    <row r="478" spans="1:50">
      <c r="A478" s="21">
        <v>42814</v>
      </c>
      <c r="B478" s="9">
        <v>1248.8399999999999</v>
      </c>
      <c r="C478" s="9">
        <v>2.4050000000000002</v>
      </c>
      <c r="D478" s="18">
        <f t="shared" ca="1" si="275"/>
        <v>1465.668006134913</v>
      </c>
      <c r="E478" s="11">
        <f t="shared" si="276"/>
        <v>458</v>
      </c>
      <c r="F478" s="43">
        <f t="shared" ca="1" si="250"/>
        <v>2.1763035394763497</v>
      </c>
      <c r="G478" s="18">
        <f t="shared" ca="1" si="284"/>
        <v>-1</v>
      </c>
      <c r="H478" s="18" t="str">
        <f t="shared" ca="1" si="251"/>
        <v/>
      </c>
      <c r="I478" s="18">
        <f t="shared" ca="1" si="277"/>
        <v>2.1763035394763497</v>
      </c>
      <c r="J478" s="18">
        <f t="shared" ca="1" si="269"/>
        <v>2.1763035394763497</v>
      </c>
      <c r="K478" s="18" t="str">
        <f t="shared" ca="1" si="278"/>
        <v/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-1</v>
      </c>
      <c r="U478" s="43">
        <f t="shared" ca="1" si="248"/>
        <v>-90.157175108071925</v>
      </c>
      <c r="V478" s="29">
        <f t="shared" si="281"/>
        <v>3.2374418585968726E-3</v>
      </c>
      <c r="W478" s="29">
        <f t="shared" si="281"/>
        <v>-5.1706308169595589E-3</v>
      </c>
      <c r="X478" s="18">
        <f t="shared" ca="1" si="282"/>
        <v>-2.9030353111490976</v>
      </c>
      <c r="Y478" s="18">
        <f t="shared" ca="1" si="253"/>
        <v>1428.2876413517081</v>
      </c>
      <c r="Z478" s="39">
        <f t="shared" ca="1" si="286"/>
        <v>-2.028405689392998E-3</v>
      </c>
      <c r="AA478" s="29">
        <f t="shared" ca="1" si="283"/>
        <v>3.5545638334492091E-2</v>
      </c>
      <c r="AB478" s="29">
        <f t="shared" ca="1" si="254"/>
        <v>5.8834429232602625E-2</v>
      </c>
      <c r="AC478" s="29">
        <f t="shared" ca="1" si="287"/>
        <v>-2.1994742761613062E-2</v>
      </c>
      <c r="AD478" s="22">
        <f t="shared" ca="1" si="255"/>
        <v>6</v>
      </c>
      <c r="AE478" s="114">
        <f t="shared" si="249"/>
        <v>-132.35651076166522</v>
      </c>
      <c r="AF478" s="112">
        <f t="shared" ca="1" si="256"/>
        <v>0.92413214749639094</v>
      </c>
      <c r="AG478" s="112"/>
      <c r="AH478" s="112"/>
      <c r="AI478" s="112"/>
      <c r="AJ478" s="112"/>
      <c r="AK478" s="94">
        <f t="shared" si="257"/>
        <v>-86.523625980522951</v>
      </c>
      <c r="AL478" s="94">
        <f t="shared" si="258"/>
        <v>-132.35651076166522</v>
      </c>
      <c r="AM478" s="94">
        <f t="shared" si="259"/>
        <v>617.76052226190984</v>
      </c>
      <c r="AN478" s="94">
        <f t="shared" si="260"/>
        <v>-0.34373385059423517</v>
      </c>
      <c r="AO478" s="94">
        <f t="shared" si="261"/>
        <v>3.9727166620549623E-3</v>
      </c>
      <c r="AQ478" s="94">
        <f t="shared" si="262"/>
        <v>294.19896580874166</v>
      </c>
      <c r="AR478" s="94">
        <f t="shared" si="263"/>
        <v>-88.521101260745837</v>
      </c>
      <c r="AS478" s="94">
        <f t="shared" si="264"/>
        <v>497.1881968973334</v>
      </c>
      <c r="AT478" s="94">
        <f t="shared" si="265"/>
        <v>0.70021896758703528</v>
      </c>
      <c r="AU478" s="94">
        <f t="shared" si="266"/>
        <v>2.3800864345738275E-3</v>
      </c>
      <c r="AW478" s="94">
        <f t="shared" si="267"/>
        <v>-141.56832655842555</v>
      </c>
      <c r="AX478" s="94">
        <f t="shared" si="268"/>
        <v>-140.80282939541942</v>
      </c>
    </row>
    <row r="479" spans="1:50">
      <c r="A479" s="21">
        <v>42815</v>
      </c>
      <c r="B479" s="9">
        <v>1245.2</v>
      </c>
      <c r="C479" s="9">
        <v>2.4194</v>
      </c>
      <c r="D479" s="18">
        <f t="shared" ca="1" si="275"/>
        <v>1463.3262694564692</v>
      </c>
      <c r="E479" s="11">
        <f t="shared" si="276"/>
        <v>459</v>
      </c>
      <c r="F479" s="43">
        <f t="shared" ca="1" si="250"/>
        <v>2.1333535685133826</v>
      </c>
      <c r="G479" s="18">
        <f t="shared" ca="1" si="284"/>
        <v>-1</v>
      </c>
      <c r="H479" s="18" t="str">
        <f t="shared" ca="1" si="251"/>
        <v/>
      </c>
      <c r="I479" s="18">
        <f t="shared" ca="1" si="277"/>
        <v>2.1333535685133826</v>
      </c>
      <c r="J479" s="18">
        <f t="shared" ca="1" si="269"/>
        <v>2.1333535685133826</v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-1</v>
      </c>
      <c r="U479" s="43">
        <f t="shared" ref="U479:U524" ca="1" si="288">-$G479*IF($F$19=0,$E$1,AE479)</f>
        <v>-90.157175108071925</v>
      </c>
      <c r="V479" s="29">
        <f t="shared" si="281"/>
        <v>-2.9147048460970762E-3</v>
      </c>
      <c r="W479" s="29">
        <f t="shared" si="281"/>
        <v>5.9875259875258819E-3</v>
      </c>
      <c r="X479" s="18">
        <f t="shared" ca="1" si="282"/>
        <v>2.3417366784436595</v>
      </c>
      <c r="Y479" s="18">
        <f t="shared" ca="1" si="253"/>
        <v>1430.6293780301517</v>
      </c>
      <c r="Z479" s="39">
        <f t="shared" ca="1" si="286"/>
        <v>1.6395413715317719E-3</v>
      </c>
      <c r="AA479" s="29">
        <f t="shared" ca="1" si="283"/>
        <v>3.7243458250650674E-2</v>
      </c>
      <c r="AB479" s="29">
        <f t="shared" ca="1" si="254"/>
        <v>5.8834429232602625E-2</v>
      </c>
      <c r="AC479" s="29">
        <f t="shared" ca="1" si="287"/>
        <v>-2.0391262680795275E-2</v>
      </c>
      <c r="AD479" s="22">
        <f t="shared" ca="1" si="255"/>
        <v>7</v>
      </c>
      <c r="AE479" s="114">
        <f t="shared" si="249"/>
        <v>-131.71412170286735</v>
      </c>
      <c r="AF479" s="112">
        <f t="shared" ca="1" si="256"/>
        <v>0.85059579458354262</v>
      </c>
      <c r="AG479" s="112"/>
      <c r="AH479" s="112"/>
      <c r="AI479" s="112"/>
      <c r="AJ479" s="112"/>
      <c r="AK479" s="94">
        <f t="shared" si="257"/>
        <v>-86.053158447333558</v>
      </c>
      <c r="AL479" s="94">
        <f t="shared" si="258"/>
        <v>-131.71412170286735</v>
      </c>
      <c r="AM479" s="94">
        <f t="shared" si="259"/>
        <v>617.09000747701702</v>
      </c>
      <c r="AN479" s="94">
        <f t="shared" si="260"/>
        <v>-0.34552102525340006</v>
      </c>
      <c r="AO479" s="94">
        <f t="shared" si="261"/>
        <v>4.0152044560324484E-3</v>
      </c>
      <c r="AQ479" s="94">
        <f t="shared" si="262"/>
        <v>326.86655566904068</v>
      </c>
      <c r="AR479" s="94">
        <f t="shared" si="263"/>
        <v>-109.77305683560587</v>
      </c>
      <c r="AS479" s="94">
        <f t="shared" si="264"/>
        <v>497.57022569988123</v>
      </c>
      <c r="AT479" s="94">
        <f t="shared" si="265"/>
        <v>0.67309867947178859</v>
      </c>
      <c r="AU479" s="94">
        <f t="shared" si="266"/>
        <v>2.0592460984393745E-3</v>
      </c>
      <c r="AW479" s="94">
        <f t="shared" si="267"/>
        <v>-144.60160457409808</v>
      </c>
      <c r="AX479" s="94">
        <f t="shared" si="268"/>
        <v>-140.60191046884131</v>
      </c>
    </row>
    <row r="480" spans="1:50">
      <c r="A480" s="21">
        <v>42816</v>
      </c>
      <c r="B480" s="9">
        <v>1243.57</v>
      </c>
      <c r="C480" s="9">
        <v>2.4123000000000001</v>
      </c>
      <c r="D480" s="18">
        <f t="shared" ca="1" si="275"/>
        <v>1461.0561535132019</v>
      </c>
      <c r="E480" s="11">
        <f t="shared" si="276"/>
        <v>460</v>
      </c>
      <c r="F480" s="43">
        <f t="shared" ca="1" si="250"/>
        <v>2.0917171989149481</v>
      </c>
      <c r="G480" s="18">
        <f t="shared" ca="1" si="284"/>
        <v>-1</v>
      </c>
      <c r="H480" s="18" t="str">
        <f t="shared" ca="1" si="251"/>
        <v/>
      </c>
      <c r="I480" s="18">
        <f t="shared" ca="1" si="277"/>
        <v>2.0917171989149481</v>
      </c>
      <c r="J480" s="18">
        <f t="shared" ca="1" si="269"/>
        <v>2.0917171989149481</v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-1</v>
      </c>
      <c r="U480" s="43">
        <f t="shared" ca="1" si="288"/>
        <v>-90.157175108071925</v>
      </c>
      <c r="V480" s="29">
        <f t="shared" si="281"/>
        <v>-1.3090266623836404E-3</v>
      </c>
      <c r="W480" s="29">
        <f t="shared" si="281"/>
        <v>-2.9346118872447236E-3</v>
      </c>
      <c r="X480" s="18">
        <f t="shared" ca="1" si="282"/>
        <v>2.2701159432674092</v>
      </c>
      <c r="Y480" s="18">
        <f t="shared" ca="1" si="253"/>
        <v>1432.8994939734191</v>
      </c>
      <c r="Z480" s="39">
        <f t="shared" ca="1" si="286"/>
        <v>1.5867952791470685E-3</v>
      </c>
      <c r="AA480" s="29">
        <f t="shared" ca="1" si="283"/>
        <v>3.8889351273528883E-2</v>
      </c>
      <c r="AB480" s="29">
        <f t="shared" ca="1" si="254"/>
        <v>5.8834429232602625E-2</v>
      </c>
      <c r="AC480" s="29">
        <f t="shared" ca="1" si="287"/>
        <v>-1.8836824161006072E-2</v>
      </c>
      <c r="AD480" s="22">
        <f t="shared" ca="1" si="255"/>
        <v>8</v>
      </c>
      <c r="AE480" s="114">
        <f t="shared" si="249"/>
        <v>-131.17818127600299</v>
      </c>
      <c r="AF480" s="112">
        <f t="shared" ca="1" si="256"/>
        <v>0.77834424986590578</v>
      </c>
      <c r="AG480" s="112"/>
      <c r="AH480" s="112"/>
      <c r="AI480" s="112"/>
      <c r="AJ480" s="112"/>
      <c r="AK480" s="94">
        <f t="shared" si="257"/>
        <v>-86.439774362647114</v>
      </c>
      <c r="AL480" s="94">
        <f t="shared" si="258"/>
        <v>-131.17818127600299</v>
      </c>
      <c r="AM480" s="94">
        <f t="shared" si="259"/>
        <v>616.37312661521628</v>
      </c>
      <c r="AN480" s="94">
        <f t="shared" si="260"/>
        <v>-0.35032710865553407</v>
      </c>
      <c r="AO480" s="94">
        <f t="shared" si="261"/>
        <v>4.0528461722468302E-3</v>
      </c>
      <c r="AQ480" s="94">
        <f t="shared" si="262"/>
        <v>360.65935065247737</v>
      </c>
      <c r="AR480" s="94">
        <f t="shared" si="263"/>
        <v>-125.97683044125523</v>
      </c>
      <c r="AS480" s="94">
        <f t="shared" si="264"/>
        <v>497.85694158484779</v>
      </c>
      <c r="AT480" s="94">
        <f t="shared" si="265"/>
        <v>0.64751212484994025</v>
      </c>
      <c r="AU480" s="94">
        <f t="shared" si="266"/>
        <v>1.795356542617045E-3</v>
      </c>
      <c r="AW480" s="94">
        <f t="shared" si="267"/>
        <v>-146.34406393764198</v>
      </c>
      <c r="AX480" s="94">
        <f t="shared" si="268"/>
        <v>-140.48271963222896</v>
      </c>
    </row>
    <row r="481" spans="1:50">
      <c r="A481" s="21">
        <v>42817</v>
      </c>
      <c r="B481" s="9">
        <v>1254.8599999999999</v>
      </c>
      <c r="C481" s="9">
        <v>2.3782000000000001</v>
      </c>
      <c r="D481" s="18">
        <f t="shared" ca="1" si="275"/>
        <v>1469.2717938420165</v>
      </c>
      <c r="E481" s="11">
        <f t="shared" si="276"/>
        <v>461</v>
      </c>
      <c r="F481" s="43">
        <f t="shared" ca="1" si="250"/>
        <v>2.2424008845799226</v>
      </c>
      <c r="G481" s="18">
        <f t="shared" ca="1" si="284"/>
        <v>-1</v>
      </c>
      <c r="H481" s="18" t="str">
        <f t="shared" ca="1" si="251"/>
        <v/>
      </c>
      <c r="I481" s="18">
        <f t="shared" ca="1" si="277"/>
        <v>2.2424008845799226</v>
      </c>
      <c r="J481" s="18">
        <f t="shared" ca="1" si="269"/>
        <v>2.2424008845799226</v>
      </c>
      <c r="K481" s="18" t="str">
        <f t="shared" ca="1" si="278"/>
        <v/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-1</v>
      </c>
      <c r="U481" s="43">
        <f t="shared" ca="1" si="288"/>
        <v>-90.157175108071925</v>
      </c>
      <c r="V481" s="29">
        <f t="shared" si="281"/>
        <v>9.0787008371060445E-3</v>
      </c>
      <c r="W481" s="29">
        <f t="shared" si="281"/>
        <v>-1.4135886912904704E-2</v>
      </c>
      <c r="X481" s="18">
        <f t="shared" ca="1" si="282"/>
        <v>-8.2156403288147093</v>
      </c>
      <c r="Y481" s="18">
        <f t="shared" ca="1" si="253"/>
        <v>1424.6838536446044</v>
      </c>
      <c r="Z481" s="39">
        <f t="shared" ca="1" si="286"/>
        <v>-5.733577521220834E-3</v>
      </c>
      <c r="AA481" s="29">
        <f t="shared" ca="1" si="283"/>
        <v>3.2932798642031358E-2</v>
      </c>
      <c r="AB481" s="29">
        <f t="shared" ca="1" si="254"/>
        <v>5.8834429232602625E-2</v>
      </c>
      <c r="AC481" s="29">
        <f t="shared" ca="1" si="287"/>
        <v>-2.4462399290646086E-2</v>
      </c>
      <c r="AD481" s="22">
        <f t="shared" ca="1" si="255"/>
        <v>9</v>
      </c>
      <c r="AE481" s="114">
        <f t="shared" si="249"/>
        <v>-130.67371684048152</v>
      </c>
      <c r="AF481" s="112">
        <f t="shared" ca="1" si="256"/>
        <v>1.0088941582146276</v>
      </c>
      <c r="AG481" s="112"/>
      <c r="AH481" s="112"/>
      <c r="AI481" s="112"/>
      <c r="AJ481" s="112"/>
      <c r="AK481" s="94">
        <f t="shared" si="257"/>
        <v>-86.917351092364498</v>
      </c>
      <c r="AL481" s="94">
        <f t="shared" si="258"/>
        <v>-130.67371684048152</v>
      </c>
      <c r="AM481" s="94">
        <f t="shared" si="259"/>
        <v>615.69793641762499</v>
      </c>
      <c r="AN481" s="94">
        <f t="shared" si="260"/>
        <v>-0.35561748863758241</v>
      </c>
      <c r="AO481" s="94">
        <f t="shared" si="261"/>
        <v>4.0914441612432276E-3</v>
      </c>
      <c r="AQ481" s="94">
        <f t="shared" si="262"/>
        <v>414.01392215233818</v>
      </c>
      <c r="AR481" s="94">
        <f t="shared" si="263"/>
        <v>-142.94621689012314</v>
      </c>
      <c r="AS481" s="94">
        <f t="shared" si="264"/>
        <v>498.11407078146988</v>
      </c>
      <c r="AT481" s="94">
        <f t="shared" si="265"/>
        <v>0.62174453781512617</v>
      </c>
      <c r="AU481" s="94">
        <f t="shared" si="266"/>
        <v>1.5017478991596631E-3</v>
      </c>
      <c r="AW481" s="94">
        <f t="shared" si="267"/>
        <v>-147.75349133320651</v>
      </c>
      <c r="AX481" s="94">
        <f t="shared" si="268"/>
        <v>-140.30921302395561</v>
      </c>
    </row>
    <row r="482" spans="1:50">
      <c r="A482" s="21">
        <v>42818</v>
      </c>
      <c r="B482" s="9">
        <v>1251.82</v>
      </c>
      <c r="C482" s="9">
        <v>2.4178000000000002</v>
      </c>
      <c r="D482" s="18">
        <f t="shared" ca="1" si="275"/>
        <v>1469.8020179762962</v>
      </c>
      <c r="E482" s="11">
        <f t="shared" si="276"/>
        <v>462</v>
      </c>
      <c r="F482" s="43">
        <f t="shared" ca="1" si="250"/>
        <v>2.2521257658532141</v>
      </c>
      <c r="G482" s="18">
        <f t="shared" ca="1" si="284"/>
        <v>-1</v>
      </c>
      <c r="H482" s="18" t="str">
        <f t="shared" ca="1" si="251"/>
        <v/>
      </c>
      <c r="I482" s="18">
        <f t="shared" ca="1" si="277"/>
        <v>2.2521257658532141</v>
      </c>
      <c r="J482" s="18">
        <f t="shared" ca="1" si="269"/>
        <v>2.2521257658532141</v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-1</v>
      </c>
      <c r="U482" s="43">
        <f t="shared" ca="1" si="288"/>
        <v>-90.157175108071925</v>
      </c>
      <c r="V482" s="29">
        <f t="shared" si="281"/>
        <v>-2.4225810050523275E-3</v>
      </c>
      <c r="W482" s="29">
        <f t="shared" si="281"/>
        <v>1.6651248843663306E-2</v>
      </c>
      <c r="X482" s="18">
        <f t="shared" ca="1" si="282"/>
        <v>-0.53022413427969139</v>
      </c>
      <c r="Y482" s="18">
        <f t="shared" ca="1" si="253"/>
        <v>1424.1536295103247</v>
      </c>
      <c r="Z482" s="39">
        <f t="shared" ca="1" si="286"/>
        <v>-3.7216968025799435E-4</v>
      </c>
      <c r="AA482" s="29">
        <f t="shared" ca="1" si="283"/>
        <v>3.254837237263275E-2</v>
      </c>
      <c r="AB482" s="29">
        <f t="shared" ca="1" si="254"/>
        <v>5.8834429232602625E-2</v>
      </c>
      <c r="AC482" s="29">
        <f t="shared" ca="1" si="287"/>
        <v>-2.4825464807581743E-2</v>
      </c>
      <c r="AD482" s="22">
        <f t="shared" ca="1" si="255"/>
        <v>10</v>
      </c>
      <c r="AE482" s="114">
        <f t="shared" si="249"/>
        <v>-130.16079379525689</v>
      </c>
      <c r="AF482" s="112">
        <f t="shared" ca="1" si="256"/>
        <v>1.0163531496051423</v>
      </c>
      <c r="AG482" s="112"/>
      <c r="AH482" s="112"/>
      <c r="AI482" s="112"/>
      <c r="AJ482" s="112"/>
      <c r="AK482" s="94">
        <f t="shared" si="257"/>
        <v>-87.12510317579536</v>
      </c>
      <c r="AL482" s="94">
        <f t="shared" si="258"/>
        <v>-130.16079379525689</v>
      </c>
      <c r="AM482" s="94">
        <f t="shared" si="259"/>
        <v>615.08585490220571</v>
      </c>
      <c r="AN482" s="94">
        <f t="shared" si="260"/>
        <v>-0.35940158057774563</v>
      </c>
      <c r="AO482" s="94">
        <f t="shared" si="261"/>
        <v>4.1251208604317921E-3</v>
      </c>
      <c r="AQ482" s="94">
        <f t="shared" si="262"/>
        <v>568.85817370540144</v>
      </c>
      <c r="AR482" s="94">
        <f t="shared" si="263"/>
        <v>-165.56724381927387</v>
      </c>
      <c r="AS482" s="94">
        <f t="shared" si="264"/>
        <v>498.52463997253727</v>
      </c>
      <c r="AT482" s="94">
        <f t="shared" si="265"/>
        <v>0.6268830732292916</v>
      </c>
      <c r="AU482" s="94">
        <f t="shared" si="266"/>
        <v>1.102002400960384E-3</v>
      </c>
      <c r="AW482" s="94">
        <f t="shared" si="267"/>
        <v>-150.42842010147467</v>
      </c>
      <c r="AX482" s="94">
        <f t="shared" si="268"/>
        <v>-140.09644977938385</v>
      </c>
    </row>
    <row r="483" spans="1:50">
      <c r="A483" s="21">
        <v>42821</v>
      </c>
      <c r="B483" s="9">
        <v>1253.45</v>
      </c>
      <c r="C483" s="9">
        <v>2.3765000000000001</v>
      </c>
      <c r="D483" s="18">
        <f t="shared" ca="1" si="275"/>
        <v>1467.708526644333</v>
      </c>
      <c r="E483" s="11">
        <f t="shared" si="276"/>
        <v>463</v>
      </c>
      <c r="F483" s="43">
        <f t="shared" ca="1" si="250"/>
        <v>2.213728881717294</v>
      </c>
      <c r="G483" s="18">
        <f t="shared" ca="1" si="284"/>
        <v>-1</v>
      </c>
      <c r="H483" s="18" t="str">
        <f t="shared" ca="1" si="251"/>
        <v/>
      </c>
      <c r="I483" s="18">
        <f t="shared" ca="1" si="277"/>
        <v>2.213728881717294</v>
      </c>
      <c r="J483" s="18">
        <f t="shared" ca="1" si="269"/>
        <v>2.213728881717294</v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-1</v>
      </c>
      <c r="U483" s="43">
        <f t="shared" ca="1" si="288"/>
        <v>-90.157175108071925</v>
      </c>
      <c r="V483" s="29">
        <f t="shared" si="281"/>
        <v>1.3021041363775218E-3</v>
      </c>
      <c r="W483" s="29">
        <f t="shared" si="281"/>
        <v>-1.7081644470179548E-2</v>
      </c>
      <c r="X483" s="18">
        <f t="shared" ca="1" si="282"/>
        <v>2.0934913319632713</v>
      </c>
      <c r="Y483" s="18">
        <f t="shared" ca="1" si="253"/>
        <v>1426.247120842288</v>
      </c>
      <c r="Z483" s="39">
        <f t="shared" ca="1" si="286"/>
        <v>1.4699898161150138E-3</v>
      </c>
      <c r="AA483" s="29">
        <f t="shared" ca="1" si="283"/>
        <v>3.406620796466675E-2</v>
      </c>
      <c r="AB483" s="29">
        <f t="shared" ca="1" si="254"/>
        <v>5.8834429232602625E-2</v>
      </c>
      <c r="AC483" s="29">
        <f t="shared" ca="1" si="287"/>
        <v>-2.3391968171914135E-2</v>
      </c>
      <c r="AD483" s="22">
        <f t="shared" ca="1" si="255"/>
        <v>11</v>
      </c>
      <c r="AE483" s="114">
        <f t="shared" si="249"/>
        <v>-129.6441691577148</v>
      </c>
      <c r="AF483" s="112">
        <f t="shared" ca="1" si="256"/>
        <v>0.94789987121491526</v>
      </c>
      <c r="AG483" s="112"/>
      <c r="AH483" s="112"/>
      <c r="AI483" s="112"/>
      <c r="AJ483" s="112"/>
      <c r="AK483" s="94">
        <f t="shared" si="257"/>
        <v>-87.030405573773649</v>
      </c>
      <c r="AL483" s="94">
        <f t="shared" si="258"/>
        <v>-129.6441691577148</v>
      </c>
      <c r="AM483" s="94">
        <f t="shared" si="259"/>
        <v>614.27929111864637</v>
      </c>
      <c r="AN483" s="94">
        <f t="shared" si="260"/>
        <v>-0.36155296750134785</v>
      </c>
      <c r="AO483" s="94">
        <f t="shared" si="261"/>
        <v>4.1543293417708807E-3</v>
      </c>
      <c r="AQ483" s="94">
        <f t="shared" si="262"/>
        <v>712.52344649810732</v>
      </c>
      <c r="AR483" s="94">
        <f t="shared" si="263"/>
        <v>-178.14875406907873</v>
      </c>
      <c r="AS483" s="94">
        <f t="shared" si="264"/>
        <v>498.87621834847909</v>
      </c>
      <c r="AT483" s="94">
        <f t="shared" si="265"/>
        <v>0.62383865546218464</v>
      </c>
      <c r="AU483" s="94">
        <f t="shared" si="266"/>
        <v>8.7553421368547445E-4</v>
      </c>
      <c r="AW483" s="94">
        <f t="shared" si="267"/>
        <v>-150.96735166508861</v>
      </c>
      <c r="AX483" s="94">
        <f t="shared" si="268"/>
        <v>-139.88531222955203</v>
      </c>
    </row>
    <row r="484" spans="1:50">
      <c r="A484" s="21">
        <v>42822</v>
      </c>
      <c r="B484" s="9">
        <v>1242.6400000000001</v>
      </c>
      <c r="C484" s="9">
        <v>2.4197000000000002</v>
      </c>
      <c r="D484" s="18">
        <f t="shared" ca="1" si="275"/>
        <v>1460.7933166090017</v>
      </c>
      <c r="E484" s="11">
        <f t="shared" si="276"/>
        <v>464</v>
      </c>
      <c r="F484" s="43">
        <f t="shared" ca="1" si="250"/>
        <v>2.0868964872152467</v>
      </c>
      <c r="G484" s="18">
        <f t="shared" ca="1" si="284"/>
        <v>-1</v>
      </c>
      <c r="H484" s="18" t="str">
        <f t="shared" ca="1" si="251"/>
        <v/>
      </c>
      <c r="I484" s="18">
        <f t="shared" ca="1" si="277"/>
        <v>2.0868964872152467</v>
      </c>
      <c r="J484" s="18">
        <f t="shared" ca="1" si="269"/>
        <v>2.0868964872152467</v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-1</v>
      </c>
      <c r="U484" s="43">
        <f t="shared" ca="1" si="288"/>
        <v>-90.157175108071925</v>
      </c>
      <c r="V484" s="29">
        <f t="shared" si="281"/>
        <v>-8.6241972156846664E-3</v>
      </c>
      <c r="W484" s="29">
        <f t="shared" si="281"/>
        <v>1.8177992846623237E-2</v>
      </c>
      <c r="X484" s="18">
        <f t="shared" ca="1" si="282"/>
        <v>6.9152100353312269</v>
      </c>
      <c r="Y484" s="18">
        <f t="shared" ca="1" si="253"/>
        <v>1433.1623308776193</v>
      </c>
      <c r="Z484" s="39">
        <f t="shared" ca="1" si="286"/>
        <v>4.8485356669798474E-3</v>
      </c>
      <c r="AA484" s="29">
        <f t="shared" ca="1" si="283"/>
        <v>3.9079914856001929E-2</v>
      </c>
      <c r="AB484" s="29">
        <f t="shared" ca="1" si="254"/>
        <v>5.8834429232602625E-2</v>
      </c>
      <c r="AC484" s="29">
        <f t="shared" ca="1" si="287"/>
        <v>-1.8656849296936784E-2</v>
      </c>
      <c r="AD484" s="22">
        <f t="shared" ca="1" si="255"/>
        <v>12</v>
      </c>
      <c r="AE484" s="114">
        <f t="shared" si="249"/>
        <v>-129.27878506382172</v>
      </c>
      <c r="AF484" s="112">
        <f t="shared" ca="1" si="256"/>
        <v>0.74051291247140294</v>
      </c>
      <c r="AG484" s="112"/>
      <c r="AH484" s="112"/>
      <c r="AI484" s="112"/>
      <c r="AJ484" s="112"/>
      <c r="AK484" s="94">
        <f t="shared" si="257"/>
        <v>-87.344172687147463</v>
      </c>
      <c r="AL484" s="94">
        <f t="shared" si="258"/>
        <v>-129.27878506382172</v>
      </c>
      <c r="AM484" s="94">
        <f t="shared" si="259"/>
        <v>613.60020276278931</v>
      </c>
      <c r="AN484" s="94">
        <f t="shared" si="260"/>
        <v>-0.36518784264410475</v>
      </c>
      <c r="AO484" s="94">
        <f t="shared" si="261"/>
        <v>4.1810212565885517E-3</v>
      </c>
      <c r="AQ484" s="94">
        <f t="shared" si="262"/>
        <v>1777.2015030290584</v>
      </c>
      <c r="AR484" s="94">
        <f t="shared" si="263"/>
        <v>-201.73672043984436</v>
      </c>
      <c r="AS484" s="94">
        <f t="shared" si="264"/>
        <v>498.97126627435961</v>
      </c>
      <c r="AT484" s="94">
        <f t="shared" si="265"/>
        <v>0.66771572629051579</v>
      </c>
      <c r="AU484" s="94">
        <f t="shared" si="266"/>
        <v>3.7571188475390245E-4</v>
      </c>
      <c r="AW484" s="94">
        <f t="shared" si="267"/>
        <v>-151.52600612008584</v>
      </c>
      <c r="AX484" s="94">
        <f t="shared" si="268"/>
        <v>-139.76785967651961</v>
      </c>
    </row>
    <row r="485" spans="1:50">
      <c r="A485" s="21">
        <v>42823</v>
      </c>
      <c r="B485" s="9">
        <v>1249.2</v>
      </c>
      <c r="C485" s="9">
        <v>2.3874</v>
      </c>
      <c r="D485" s="18">
        <f t="shared" ca="1" si="275"/>
        <v>1464.441239853011</v>
      </c>
      <c r="E485" s="11">
        <f t="shared" si="276"/>
        <v>465</v>
      </c>
      <c r="F485" s="43">
        <f t="shared" ca="1" si="250"/>
        <v>2.1538033255662823</v>
      </c>
      <c r="G485" s="18">
        <f t="shared" ca="1" si="284"/>
        <v>-1</v>
      </c>
      <c r="H485" s="18" t="str">
        <f t="shared" ca="1" si="251"/>
        <v/>
      </c>
      <c r="I485" s="18">
        <f t="shared" ca="1" si="277"/>
        <v>2.1538033255662823</v>
      </c>
      <c r="J485" s="18">
        <f t="shared" ca="1" si="269"/>
        <v>2.1538033255662823</v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-1</v>
      </c>
      <c r="U485" s="43">
        <f t="shared" ca="1" si="288"/>
        <v>-90.157175108071925</v>
      </c>
      <c r="V485" s="29">
        <f t="shared" si="281"/>
        <v>5.2790832421296154E-3</v>
      </c>
      <c r="W485" s="29">
        <f t="shared" si="281"/>
        <v>-1.3348762243253385E-2</v>
      </c>
      <c r="X485" s="18">
        <f t="shared" ca="1" si="282"/>
        <v>-3.6479232440092026</v>
      </c>
      <c r="Y485" s="18">
        <f t="shared" ca="1" si="253"/>
        <v>1429.5144076336101</v>
      </c>
      <c r="Z485" s="39">
        <f t="shared" ca="1" si="286"/>
        <v>-2.5453664008705523E-3</v>
      </c>
      <c r="AA485" s="29">
        <f t="shared" ca="1" si="283"/>
        <v>3.6435075752907942E-2</v>
      </c>
      <c r="AB485" s="29">
        <f t="shared" ca="1" si="254"/>
        <v>5.8834429232602625E-2</v>
      </c>
      <c r="AC485" s="29">
        <f t="shared" ca="1" si="287"/>
        <v>-2.1154727180460853E-2</v>
      </c>
      <c r="AD485" s="22">
        <f t="shared" ca="1" si="255"/>
        <v>13</v>
      </c>
      <c r="AE485" s="114">
        <f t="shared" si="249"/>
        <v>-129.00687416834793</v>
      </c>
      <c r="AF485" s="112">
        <f t="shared" ca="1" si="256"/>
        <v>0.83984267149180336</v>
      </c>
      <c r="AG485" s="112"/>
      <c r="AH485" s="112"/>
      <c r="AI485" s="112"/>
      <c r="AJ485" s="112"/>
      <c r="AK485" s="94">
        <f t="shared" si="257"/>
        <v>-87.757434456969051</v>
      </c>
      <c r="AL485" s="94">
        <f t="shared" si="258"/>
        <v>-129.00687416834793</v>
      </c>
      <c r="AM485" s="94">
        <f t="shared" si="259"/>
        <v>612.76001392946273</v>
      </c>
      <c r="AN485" s="94">
        <f t="shared" si="260"/>
        <v>-0.36912809518560424</v>
      </c>
      <c r="AO485" s="94">
        <f t="shared" si="261"/>
        <v>4.2062316141044708E-3</v>
      </c>
      <c r="AQ485" s="94">
        <f t="shared" si="262"/>
        <v>2856.3727864226857</v>
      </c>
      <c r="AR485" s="94">
        <f t="shared" si="263"/>
        <v>-206.34652164792368</v>
      </c>
      <c r="AS485" s="94">
        <f t="shared" si="264"/>
        <v>499.31870319156678</v>
      </c>
      <c r="AT485" s="94">
        <f t="shared" si="265"/>
        <v>0.65139015606242479</v>
      </c>
      <c r="AU485" s="94">
        <f t="shared" si="266"/>
        <v>2.2804801920768341E-4</v>
      </c>
      <c r="AW485" s="94">
        <f t="shared" si="267"/>
        <v>-149.54943188464441</v>
      </c>
      <c r="AX485" s="94">
        <f t="shared" si="268"/>
        <v>-139.63903087046637</v>
      </c>
    </row>
    <row r="486" spans="1:50">
      <c r="A486" s="21">
        <v>42824</v>
      </c>
      <c r="B486" s="9">
        <v>1253.5</v>
      </c>
      <c r="C486" s="9">
        <v>2.3193000000000001</v>
      </c>
      <c r="D486" s="18">
        <f t="shared" ca="1" si="275"/>
        <v>1462.6015362281512</v>
      </c>
      <c r="E486" s="11">
        <f t="shared" si="276"/>
        <v>466</v>
      </c>
      <c r="F486" s="43">
        <f t="shared" ca="1" si="250"/>
        <v>2.1200611811161627</v>
      </c>
      <c r="G486" s="18">
        <f t="shared" ca="1" si="284"/>
        <v>-1</v>
      </c>
      <c r="H486" s="18" t="str">
        <f t="shared" ca="1" si="251"/>
        <v/>
      </c>
      <c r="I486" s="18">
        <f t="shared" ca="1" si="277"/>
        <v>2.1200611811161627</v>
      </c>
      <c r="J486" s="18">
        <f t="shared" ca="1" si="269"/>
        <v>2.1200611811161627</v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-1</v>
      </c>
      <c r="U486" s="43">
        <f t="shared" ca="1" si="288"/>
        <v>-90.157175108071925</v>
      </c>
      <c r="V486" s="29">
        <f t="shared" si="281"/>
        <v>3.4422030099263163E-3</v>
      </c>
      <c r="W486" s="29">
        <f t="shared" si="281"/>
        <v>-2.8524754963558611E-2</v>
      </c>
      <c r="X486" s="18">
        <f t="shared" ca="1" si="282"/>
        <v>1.8397036248597276</v>
      </c>
      <c r="Y486" s="18">
        <f t="shared" ca="1" si="253"/>
        <v>1431.3541112584699</v>
      </c>
      <c r="Z486" s="39">
        <f t="shared" ca="1" si="286"/>
        <v>1.2869430451598607E-3</v>
      </c>
      <c r="AA486" s="29">
        <f t="shared" ca="1" si="283"/>
        <v>3.776890866540783E-2</v>
      </c>
      <c r="AB486" s="29">
        <f t="shared" ca="1" si="254"/>
        <v>5.8834429232602625E-2</v>
      </c>
      <c r="AC486" s="29">
        <f t="shared" ca="1" si="287"/>
        <v>-1.9895009064318181E-2</v>
      </c>
      <c r="AD486" s="22">
        <f t="shared" ca="1" si="255"/>
        <v>14</v>
      </c>
      <c r="AE486" s="114">
        <f t="shared" si="249"/>
        <v>-128.8085661174332</v>
      </c>
      <c r="AF486" s="112">
        <f t="shared" ca="1" si="256"/>
        <v>0.7797130493807114</v>
      </c>
      <c r="AG486" s="112"/>
      <c r="AH486" s="112"/>
      <c r="AI486" s="112"/>
      <c r="AJ486" s="112"/>
      <c r="AK486" s="94">
        <f t="shared" si="257"/>
        <v>-88.319236736194185</v>
      </c>
      <c r="AL486" s="94">
        <f t="shared" si="258"/>
        <v>-128.8085661174332</v>
      </c>
      <c r="AM486" s="94">
        <f t="shared" si="259"/>
        <v>612.01363446274422</v>
      </c>
      <c r="AN486" s="94">
        <f t="shared" si="260"/>
        <v>-0.37342122569387426</v>
      </c>
      <c r="AO486" s="94">
        <f t="shared" si="261"/>
        <v>4.2280848373867589E-3</v>
      </c>
      <c r="AQ486" s="94">
        <f t="shared" si="262"/>
        <v>5694.4102261221651</v>
      </c>
      <c r="AR486" s="94">
        <f t="shared" si="263"/>
        <v>-207.00029458495177</v>
      </c>
      <c r="AS486" s="94">
        <f t="shared" si="264"/>
        <v>500.02125180442476</v>
      </c>
      <c r="AT486" s="94">
        <f t="shared" si="265"/>
        <v>0.64816470588235264</v>
      </c>
      <c r="AU486" s="94">
        <f t="shared" si="266"/>
        <v>1.1382472989195691E-4</v>
      </c>
      <c r="AW486" s="94">
        <f t="shared" si="267"/>
        <v>-148.64544902540871</v>
      </c>
      <c r="AX486" s="94">
        <f t="shared" si="268"/>
        <v>-139.5720587811164</v>
      </c>
    </row>
    <row r="487" spans="1:50">
      <c r="A487" s="21">
        <v>42825</v>
      </c>
      <c r="B487" s="9">
        <v>1256.28</v>
      </c>
      <c r="C487" s="9">
        <v>2.3605</v>
      </c>
      <c r="D487" s="18">
        <f t="shared" ca="1" si="275"/>
        <v>1469.0960118426037</v>
      </c>
      <c r="E487" s="11">
        <f t="shared" si="276"/>
        <v>467</v>
      </c>
      <c r="F487" s="43">
        <f t="shared" ca="1" si="250"/>
        <v>2.2391768535263514</v>
      </c>
      <c r="G487" s="18">
        <f t="shared" ca="1" si="284"/>
        <v>-1</v>
      </c>
      <c r="H487" s="18" t="str">
        <f t="shared" ca="1" si="251"/>
        <v/>
      </c>
      <c r="I487" s="18">
        <f t="shared" ca="1" si="277"/>
        <v>2.2391768535263514</v>
      </c>
      <c r="J487" s="18">
        <f t="shared" ca="1" si="269"/>
        <v>2.2391768535263514</v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-1</v>
      </c>
      <c r="U487" s="43">
        <f t="shared" ca="1" si="288"/>
        <v>-90.157175108071925</v>
      </c>
      <c r="V487" s="29">
        <f t="shared" si="281"/>
        <v>2.2177901874750479E-3</v>
      </c>
      <c r="W487" s="29">
        <f t="shared" si="281"/>
        <v>1.7763980511361143E-2</v>
      </c>
      <c r="X487" s="18">
        <f t="shared" ca="1" si="282"/>
        <v>-6.4944756144525275</v>
      </c>
      <c r="Y487" s="18">
        <f t="shared" ca="1" si="253"/>
        <v>1424.8596356440173</v>
      </c>
      <c r="Z487" s="39">
        <f t="shared" ca="1" si="286"/>
        <v>-4.5372948338706642E-3</v>
      </c>
      <c r="AA487" s="29">
        <f t="shared" ca="1" si="283"/>
        <v>3.3060245157368717E-2</v>
      </c>
      <c r="AB487" s="29">
        <f t="shared" ca="1" si="254"/>
        <v>5.8834429232602625E-2</v>
      </c>
      <c r="AC487" s="29">
        <f t="shared" ca="1" si="287"/>
        <v>-2.4342034376341415E-2</v>
      </c>
      <c r="AD487" s="22">
        <f t="shared" ca="1" si="255"/>
        <v>15</v>
      </c>
      <c r="AE487" s="114">
        <f t="shared" si="249"/>
        <v>-128.80660160029382</v>
      </c>
      <c r="AF487" s="112">
        <f t="shared" ca="1" si="256"/>
        <v>0.96341194306125122</v>
      </c>
      <c r="AG487" s="112"/>
      <c r="AH487" s="112"/>
      <c r="AI487" s="112"/>
      <c r="AJ487" s="112"/>
      <c r="AK487" s="94">
        <f t="shared" si="257"/>
        <v>-89.106143930612546</v>
      </c>
      <c r="AL487" s="94">
        <f t="shared" si="258"/>
        <v>-128.80660160029382</v>
      </c>
      <c r="AM487" s="94">
        <f t="shared" si="259"/>
        <v>611.39480366734961</v>
      </c>
      <c r="AN487" s="94">
        <f t="shared" si="260"/>
        <v>-0.37800977156684767</v>
      </c>
      <c r="AO487" s="94">
        <f t="shared" si="261"/>
        <v>4.2422413864211875E-3</v>
      </c>
      <c r="AQ487" s="94">
        <f t="shared" si="262"/>
        <v>-3913.5981665393579</v>
      </c>
      <c r="AR487" s="94">
        <f t="shared" si="263"/>
        <v>-204.68380549658602</v>
      </c>
      <c r="AS487" s="94">
        <f t="shared" si="264"/>
        <v>500.93504909748657</v>
      </c>
      <c r="AT487" s="94">
        <f t="shared" si="265"/>
        <v>0.66419351740696242</v>
      </c>
      <c r="AU487" s="94">
        <f t="shared" si="266"/>
        <v>-1.6971428571428498E-4</v>
      </c>
      <c r="AW487" s="94">
        <f t="shared" si="267"/>
        <v>-156.50415477046735</v>
      </c>
      <c r="AX487" s="94">
        <f t="shared" si="268"/>
        <v>-139.79507031901298</v>
      </c>
    </row>
    <row r="488" spans="1:50">
      <c r="A488" s="21">
        <v>42828</v>
      </c>
      <c r="B488" s="9">
        <v>1255.76</v>
      </c>
      <c r="C488" s="9">
        <v>2.3353999999999999</v>
      </c>
      <c r="D488" s="18">
        <f t="shared" ca="1" si="275"/>
        <v>1466.3130667473911</v>
      </c>
      <c r="E488" s="11">
        <f t="shared" si="276"/>
        <v>468</v>
      </c>
      <c r="F488" s="43">
        <f t="shared" ca="1" si="250"/>
        <v>2.1881346453518837</v>
      </c>
      <c r="G488" s="18">
        <f t="shared" ca="1" si="284"/>
        <v>-1</v>
      </c>
      <c r="H488" s="18" t="str">
        <f t="shared" ca="1" si="251"/>
        <v/>
      </c>
      <c r="I488" s="18">
        <f t="shared" ca="1" si="277"/>
        <v>2.1881346453518837</v>
      </c>
      <c r="J488" s="18">
        <f t="shared" ca="1" si="269"/>
        <v>2.1881346453518837</v>
      </c>
      <c r="K488" s="18" t="str">
        <f t="shared" ca="1" si="278"/>
        <v/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-1</v>
      </c>
      <c r="U488" s="43">
        <f t="shared" ca="1" si="288"/>
        <v>-90.157175108071925</v>
      </c>
      <c r="V488" s="29">
        <f t="shared" si="281"/>
        <v>-4.1392046359090473E-4</v>
      </c>
      <c r="W488" s="29">
        <f t="shared" si="281"/>
        <v>-1.0633340393984376E-2</v>
      </c>
      <c r="X488" s="18">
        <f t="shared" ca="1" si="282"/>
        <v>2.782945095212598</v>
      </c>
      <c r="Y488" s="18">
        <f t="shared" ca="1" si="253"/>
        <v>1427.64258073923</v>
      </c>
      <c r="Z488" s="39">
        <f t="shared" ca="1" si="286"/>
        <v>1.9531363129356993E-3</v>
      </c>
      <c r="AA488" s="29">
        <f t="shared" ca="1" si="283"/>
        <v>3.5077952635635734E-2</v>
      </c>
      <c r="AB488" s="29">
        <f t="shared" ca="1" si="254"/>
        <v>5.8834429232602625E-2</v>
      </c>
      <c r="AC488" s="29">
        <f t="shared" ca="1" si="287"/>
        <v>-2.2436441374677041E-2</v>
      </c>
      <c r="AD488" s="22">
        <f t="shared" ca="1" si="255"/>
        <v>16</v>
      </c>
      <c r="AE488" s="114">
        <f t="shared" si="249"/>
        <v>-128.69862294859783</v>
      </c>
      <c r="AF488" s="112">
        <f t="shared" ca="1" si="256"/>
        <v>0.87457612484596958</v>
      </c>
      <c r="AG488" s="112"/>
      <c r="AH488" s="112"/>
      <c r="AI488" s="112"/>
      <c r="AJ488" s="112"/>
      <c r="AK488" s="94">
        <f t="shared" si="257"/>
        <v>-89.488698805430488</v>
      </c>
      <c r="AL488" s="94">
        <f t="shared" si="258"/>
        <v>-128.69862294859783</v>
      </c>
      <c r="AM488" s="94">
        <f t="shared" si="259"/>
        <v>610.65566821966229</v>
      </c>
      <c r="AN488" s="94">
        <f t="shared" si="260"/>
        <v>-0.38085509271028078</v>
      </c>
      <c r="AO488" s="94">
        <f t="shared" si="261"/>
        <v>4.2559015584565539E-3</v>
      </c>
      <c r="AQ488" s="94">
        <f t="shared" si="262"/>
        <v>-1368.8236781243302</v>
      </c>
      <c r="AR488" s="94">
        <f t="shared" si="263"/>
        <v>-212.47360776121729</v>
      </c>
      <c r="AS488" s="94">
        <f t="shared" si="264"/>
        <v>501.37606189367091</v>
      </c>
      <c r="AT488" s="94">
        <f t="shared" si="265"/>
        <v>0.70198799519807897</v>
      </c>
      <c r="AU488" s="94">
        <f t="shared" si="266"/>
        <v>-5.1284033613445239E-4</v>
      </c>
      <c r="AW488" s="94">
        <f t="shared" si="267"/>
        <v>-169.65697211951186</v>
      </c>
      <c r="AX488" s="94">
        <f t="shared" si="268"/>
        <v>-139.58760905427954</v>
      </c>
    </row>
    <row r="489" spans="1:50">
      <c r="A489" s="21">
        <v>42829</v>
      </c>
      <c r="B489" s="9">
        <v>1251.7</v>
      </c>
      <c r="C489" s="9">
        <v>2.3407999999999998</v>
      </c>
      <c r="D489" s="18">
        <f t="shared" ca="1" si="275"/>
        <v>1462.7399154929749</v>
      </c>
      <c r="E489" s="11">
        <f t="shared" si="276"/>
        <v>469</v>
      </c>
      <c r="F489" s="43">
        <f t="shared" ca="1" si="250"/>
        <v>2.122599205762898</v>
      </c>
      <c r="G489" s="18">
        <f t="shared" ca="1" si="284"/>
        <v>-1</v>
      </c>
      <c r="H489" s="18" t="str">
        <f t="shared" ca="1" si="251"/>
        <v/>
      </c>
      <c r="I489" s="18">
        <f t="shared" ca="1" si="277"/>
        <v>2.122599205762898</v>
      </c>
      <c r="J489" s="18">
        <f t="shared" ca="1" si="269"/>
        <v>2.122599205762898</v>
      </c>
      <c r="K489" s="18" t="str">
        <f t="shared" ca="1" si="278"/>
        <v/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-1</v>
      </c>
      <c r="U489" s="43">
        <f t="shared" ca="1" si="288"/>
        <v>-90.157175108071925</v>
      </c>
      <c r="V489" s="29">
        <f t="shared" si="281"/>
        <v>-3.2331018665986695E-3</v>
      </c>
      <c r="W489" s="29">
        <f t="shared" si="281"/>
        <v>2.3122377322941892E-3</v>
      </c>
      <c r="X489" s="18">
        <f t="shared" ca="1" si="282"/>
        <v>3.5731512544163708</v>
      </c>
      <c r="Y489" s="18">
        <f t="shared" ca="1" si="253"/>
        <v>1431.2157319936464</v>
      </c>
      <c r="Z489" s="39">
        <f t="shared" ca="1" si="286"/>
        <v>2.5028332039285228E-3</v>
      </c>
      <c r="AA489" s="29">
        <f t="shared" ca="1" si="283"/>
        <v>3.7668580104146532E-2</v>
      </c>
      <c r="AB489" s="29">
        <f t="shared" ca="1" si="254"/>
        <v>5.8834429232602625E-2</v>
      </c>
      <c r="AC489" s="29">
        <f t="shared" ca="1" si="287"/>
        <v>-1.9989762841199021E-2</v>
      </c>
      <c r="AD489" s="22">
        <f t="shared" ca="1" si="255"/>
        <v>17</v>
      </c>
      <c r="AE489" s="114">
        <f t="shared" si="249"/>
        <v>-128.64284479096636</v>
      </c>
      <c r="AF489" s="112">
        <f t="shared" ca="1" si="256"/>
        <v>0.7628583918136671</v>
      </c>
      <c r="AG489" s="112"/>
      <c r="AH489" s="112"/>
      <c r="AI489" s="112"/>
      <c r="AJ489" s="112"/>
      <c r="AK489" s="94">
        <f t="shared" si="257"/>
        <v>-90.072259103963461</v>
      </c>
      <c r="AL489" s="94">
        <f t="shared" si="258"/>
        <v>-128.64284479096636</v>
      </c>
      <c r="AM489" s="94">
        <f t="shared" si="259"/>
        <v>610.00448981520162</v>
      </c>
      <c r="AN489" s="94">
        <f t="shared" si="260"/>
        <v>-0.38461038961038968</v>
      </c>
      <c r="AO489" s="94">
        <f t="shared" si="261"/>
        <v>4.2700204639750799E-3</v>
      </c>
      <c r="AQ489" s="94">
        <f t="shared" si="262"/>
        <v>-956.25149106008735</v>
      </c>
      <c r="AR489" s="94">
        <f t="shared" si="263"/>
        <v>-211.98385911937424</v>
      </c>
      <c r="AS489" s="94">
        <f t="shared" si="264"/>
        <v>502.25967428159106</v>
      </c>
      <c r="AT489" s="94">
        <f t="shared" si="265"/>
        <v>0.7121536614645857</v>
      </c>
      <c r="AU489" s="94">
        <f t="shared" si="266"/>
        <v>-7.4473469387755084E-4</v>
      </c>
      <c r="AW489" s="94">
        <f t="shared" si="267"/>
        <v>-169.02520106708687</v>
      </c>
      <c r="AX489" s="94">
        <f t="shared" si="268"/>
        <v>-139.39143468225339</v>
      </c>
    </row>
    <row r="490" spans="1:50">
      <c r="A490" s="21">
        <v>42830</v>
      </c>
      <c r="B490" s="9">
        <v>1254.53</v>
      </c>
      <c r="C490" s="9">
        <v>2.3822000000000001</v>
      </c>
      <c r="D490" s="18">
        <f t="shared" ca="1" si="275"/>
        <v>1469.302422542449</v>
      </c>
      <c r="E490" s="11">
        <f t="shared" si="276"/>
        <v>470</v>
      </c>
      <c r="F490" s="43">
        <f t="shared" ca="1" si="250"/>
        <v>2.2429626479098137</v>
      </c>
      <c r="G490" s="18">
        <f t="shared" ca="1" si="284"/>
        <v>-1</v>
      </c>
      <c r="H490" s="18" t="str">
        <f t="shared" ca="1" si="251"/>
        <v/>
      </c>
      <c r="I490" s="18">
        <f t="shared" ca="1" si="277"/>
        <v>2.2429626479098137</v>
      </c>
      <c r="J490" s="18">
        <f t="shared" ca="1" si="269"/>
        <v>2.2429626479098137</v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-1</v>
      </c>
      <c r="U490" s="43">
        <f t="shared" ca="1" si="288"/>
        <v>-90.157175108071925</v>
      </c>
      <c r="V490" s="29">
        <f t="shared" si="281"/>
        <v>2.2609251418070839E-3</v>
      </c>
      <c r="W490" s="29">
        <f t="shared" si="281"/>
        <v>1.7686261107313878E-2</v>
      </c>
      <c r="X490" s="18">
        <f t="shared" ca="1" si="282"/>
        <v>-6.5625070494741333</v>
      </c>
      <c r="Y490" s="18">
        <f t="shared" ca="1" si="253"/>
        <v>1424.6532249441723</v>
      </c>
      <c r="Z490" s="39">
        <f t="shared" ca="1" si="286"/>
        <v>-4.5852675475643867E-3</v>
      </c>
      <c r="AA490" s="29">
        <f t="shared" ca="1" si="283"/>
        <v>3.2910592038667863E-2</v>
      </c>
      <c r="AB490" s="29">
        <f t="shared" ca="1" si="254"/>
        <v>5.8834429232602625E-2</v>
      </c>
      <c r="AC490" s="29">
        <f t="shared" ca="1" si="287"/>
        <v>-2.4483371977924051E-2</v>
      </c>
      <c r="AD490" s="22">
        <f t="shared" ca="1" si="255"/>
        <v>18</v>
      </c>
      <c r="AE490" s="114">
        <f t="shared" si="249"/>
        <v>-128.66822119383033</v>
      </c>
      <c r="AF490" s="112">
        <f t="shared" ca="1" si="256"/>
        <v>0.94984231410159947</v>
      </c>
      <c r="AG490" s="112"/>
      <c r="AH490" s="112"/>
      <c r="AI490" s="112"/>
      <c r="AJ490" s="112"/>
      <c r="AK490" s="94">
        <f t="shared" si="257"/>
        <v>-90.479558956671781</v>
      </c>
      <c r="AL490" s="94">
        <f t="shared" si="258"/>
        <v>-128.66822119383033</v>
      </c>
      <c r="AM490" s="94">
        <f t="shared" si="259"/>
        <v>609.25214482684214</v>
      </c>
      <c r="AN490" s="94">
        <f t="shared" si="260"/>
        <v>-0.38706717267950608</v>
      </c>
      <c r="AO490" s="94">
        <f t="shared" si="261"/>
        <v>4.2779515853394257E-3</v>
      </c>
      <c r="AQ490" s="94">
        <f t="shared" si="262"/>
        <v>-821.25265794345353</v>
      </c>
      <c r="AR490" s="94">
        <f t="shared" si="263"/>
        <v>-207.23394147870928</v>
      </c>
      <c r="AS490" s="94">
        <f t="shared" si="264"/>
        <v>503.36572966190255</v>
      </c>
      <c r="AT490" s="94">
        <f t="shared" si="265"/>
        <v>0.68806578631452575</v>
      </c>
      <c r="AU490" s="94">
        <f t="shared" si="266"/>
        <v>-8.3782472989195702E-4</v>
      </c>
      <c r="AW490" s="94">
        <f t="shared" si="267"/>
        <v>-170.0503990830174</v>
      </c>
      <c r="AX490" s="94">
        <f t="shared" si="268"/>
        <v>-139.39930957615553</v>
      </c>
    </row>
    <row r="491" spans="1:50">
      <c r="A491" s="21">
        <v>42831</v>
      </c>
      <c r="B491" s="9">
        <v>1254.68</v>
      </c>
      <c r="C491" s="9">
        <v>2.3660999999999999</v>
      </c>
      <c r="D491" s="18">
        <f t="shared" ca="1" si="275"/>
        <v>1468.000892023209</v>
      </c>
      <c r="E491" s="11">
        <f t="shared" si="276"/>
        <v>471</v>
      </c>
      <c r="F491" s="43">
        <f t="shared" ca="1" si="250"/>
        <v>2.219091177422396</v>
      </c>
      <c r="G491" s="18">
        <f t="shared" ca="1" si="284"/>
        <v>-1</v>
      </c>
      <c r="H491" s="18" t="str">
        <f t="shared" ca="1" si="251"/>
        <v/>
      </c>
      <c r="I491" s="18">
        <f t="shared" ca="1" si="277"/>
        <v>2.219091177422396</v>
      </c>
      <c r="J491" s="18">
        <f t="shared" ca="1" si="269"/>
        <v>2.219091177422396</v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-1</v>
      </c>
      <c r="U491" s="43">
        <f t="shared" ca="1" si="288"/>
        <v>-90.157175108071925</v>
      </c>
      <c r="V491" s="29">
        <f t="shared" si="281"/>
        <v>1.1956669031437347E-4</v>
      </c>
      <c r="W491" s="29">
        <f t="shared" si="281"/>
        <v>-6.7584585677106139E-3</v>
      </c>
      <c r="X491" s="18">
        <f t="shared" ca="1" si="282"/>
        <v>1.3015305192398872</v>
      </c>
      <c r="Y491" s="18">
        <f t="shared" ca="1" si="253"/>
        <v>1425.9547554634121</v>
      </c>
      <c r="Z491" s="39">
        <f t="shared" ca="1" si="286"/>
        <v>9.1357707016093137E-4</v>
      </c>
      <c r="AA491" s="29">
        <f t="shared" ca="1" si="283"/>
        <v>3.3854235471080685E-2</v>
      </c>
      <c r="AB491" s="29">
        <f t="shared" ca="1" si="254"/>
        <v>5.8834429232602625E-2</v>
      </c>
      <c r="AC491" s="29">
        <f t="shared" ca="1" si="287"/>
        <v>-2.3592162355002499E-2</v>
      </c>
      <c r="AD491" s="22">
        <f t="shared" ca="1" si="255"/>
        <v>19</v>
      </c>
      <c r="AE491" s="114">
        <f t="shared" si="249"/>
        <v>-128.50996844316657</v>
      </c>
      <c r="AF491" s="112">
        <f t="shared" ca="1" si="256"/>
        <v>0.90395390436560308</v>
      </c>
      <c r="AG491" s="112"/>
      <c r="AH491" s="112"/>
      <c r="AI491" s="112"/>
      <c r="AJ491" s="112"/>
      <c r="AK491" s="94">
        <f t="shared" si="257"/>
        <v>-90.691965208826289</v>
      </c>
      <c r="AL491" s="94">
        <f t="shared" si="258"/>
        <v>-128.50996844316657</v>
      </c>
      <c r="AM491" s="94">
        <f t="shared" si="259"/>
        <v>608.46680055995682</v>
      </c>
      <c r="AN491" s="94">
        <f t="shared" si="260"/>
        <v>-0.38924329784194678</v>
      </c>
      <c r="AO491" s="94">
        <f t="shared" si="261"/>
        <v>4.2919270405672606E-3</v>
      </c>
      <c r="AQ491" s="94">
        <f t="shared" si="262"/>
        <v>-761.55943042488116</v>
      </c>
      <c r="AR491" s="94">
        <f t="shared" si="263"/>
        <v>-202.24133073516873</v>
      </c>
      <c r="AS491" s="94">
        <f t="shared" si="264"/>
        <v>504.4133722718077</v>
      </c>
      <c r="AT491" s="94">
        <f t="shared" si="265"/>
        <v>0.63588475390156096</v>
      </c>
      <c r="AU491" s="94">
        <f t="shared" si="266"/>
        <v>-8.3497719087635073E-4</v>
      </c>
      <c r="AW491" s="94">
        <f t="shared" si="267"/>
        <v>-182.55337624216435</v>
      </c>
      <c r="AX491" s="94">
        <f t="shared" si="268"/>
        <v>-139.36091926120667</v>
      </c>
    </row>
    <row r="492" spans="1:50">
      <c r="A492" s="21">
        <v>42832</v>
      </c>
      <c r="B492" s="9">
        <v>1274.8599999999999</v>
      </c>
      <c r="C492" s="9">
        <v>2.2961999999999998</v>
      </c>
      <c r="D492" s="18">
        <f t="shared" ca="1" si="275"/>
        <v>1481.8789054831545</v>
      </c>
      <c r="E492" s="11">
        <f t="shared" si="276"/>
        <v>472</v>
      </c>
      <c r="F492" s="43">
        <f t="shared" ca="1" si="250"/>
        <v>2.4736288804080466</v>
      </c>
      <c r="G492" s="18">
        <f t="shared" ca="1" si="284"/>
        <v>-1</v>
      </c>
      <c r="H492" s="18" t="str">
        <f t="shared" ca="1" si="251"/>
        <v/>
      </c>
      <c r="I492" s="18">
        <f t="shared" ca="1" si="277"/>
        <v>2.4736288804080466</v>
      </c>
      <c r="J492" s="18">
        <f t="shared" ca="1" si="269"/>
        <v>2.4736288804080466</v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-1</v>
      </c>
      <c r="U492" s="43">
        <f t="shared" ca="1" si="288"/>
        <v>-90.157175108071925</v>
      </c>
      <c r="V492" s="29">
        <f t="shared" si="281"/>
        <v>1.6083782318997542E-2</v>
      </c>
      <c r="W492" s="29">
        <f t="shared" si="281"/>
        <v>-2.9542284772410329E-2</v>
      </c>
      <c r="X492" s="18">
        <f t="shared" ca="1" si="282"/>
        <v>-13.878013459945603</v>
      </c>
      <c r="Y492" s="18">
        <f t="shared" ca="1" si="253"/>
        <v>1412.0767420034665</v>
      </c>
      <c r="Z492" s="39">
        <f t="shared" ca="1" si="286"/>
        <v>-9.7324360445331104E-3</v>
      </c>
      <c r="AA492" s="29">
        <f t="shared" ca="1" si="283"/>
        <v>2.3792315244988815E-2</v>
      </c>
      <c r="AB492" s="29">
        <f t="shared" ca="1" si="254"/>
        <v>5.8834429232602625E-2</v>
      </c>
      <c r="AC492" s="29">
        <f t="shared" ca="1" si="287"/>
        <v>-3.3094989188263146E-2</v>
      </c>
      <c r="AD492" s="22">
        <f t="shared" ca="1" si="255"/>
        <v>20</v>
      </c>
      <c r="AE492" s="114">
        <f t="shared" si="249"/>
        <v>-128.27179015633521</v>
      </c>
      <c r="AF492" s="112">
        <f t="shared" ca="1" si="256"/>
        <v>1.3064162768796153</v>
      </c>
      <c r="AG492" s="112"/>
      <c r="AH492" s="112"/>
      <c r="AI492" s="112"/>
      <c r="AJ492" s="112"/>
      <c r="AK492" s="94">
        <f t="shared" si="257"/>
        <v>-90.548432010257457</v>
      </c>
      <c r="AL492" s="94">
        <f t="shared" si="258"/>
        <v>-128.27179015633521</v>
      </c>
      <c r="AM492" s="94">
        <f t="shared" si="259"/>
        <v>607.68988325158728</v>
      </c>
      <c r="AN492" s="94">
        <f t="shared" si="260"/>
        <v>-0.38978506452263606</v>
      </c>
      <c r="AO492" s="94">
        <f t="shared" si="261"/>
        <v>4.3047135755866061E-3</v>
      </c>
      <c r="AQ492" s="94">
        <f t="shared" si="262"/>
        <v>-644.05360488625922</v>
      </c>
      <c r="AR492" s="94">
        <f t="shared" si="263"/>
        <v>-198.43090123925313</v>
      </c>
      <c r="AS492" s="94">
        <f t="shared" si="264"/>
        <v>505.41627539369949</v>
      </c>
      <c r="AT492" s="94">
        <f t="shared" si="265"/>
        <v>0.58432749099639891</v>
      </c>
      <c r="AU492" s="94">
        <f t="shared" si="266"/>
        <v>-9.072653061224492E-4</v>
      </c>
      <c r="AW492" s="94">
        <f t="shared" si="267"/>
        <v>-189.77079504403443</v>
      </c>
      <c r="AX492" s="94">
        <f t="shared" si="268"/>
        <v>-139.31435252303692</v>
      </c>
    </row>
    <row r="493" spans="1:50">
      <c r="A493" s="21">
        <v>42835</v>
      </c>
      <c r="B493" s="9">
        <v>1286.78</v>
      </c>
      <c r="C493" s="9">
        <v>2.2391999999999999</v>
      </c>
      <c r="D493" s="18">
        <f t="shared" ca="1" si="275"/>
        <v>1488.6599465019947</v>
      </c>
      <c r="E493" s="11">
        <f t="shared" si="276"/>
        <v>473</v>
      </c>
      <c r="F493" s="43">
        <f t="shared" ca="1" si="250"/>
        <v>2.598000470749033</v>
      </c>
      <c r="G493" s="18">
        <f t="shared" ca="1" si="284"/>
        <v>-1</v>
      </c>
      <c r="H493" s="18" t="str">
        <f t="shared" ca="1" si="251"/>
        <v/>
      </c>
      <c r="I493" s="18">
        <f t="shared" ca="1" si="277"/>
        <v>2.598000470749033</v>
      </c>
      <c r="J493" s="18">
        <f t="shared" ca="1" si="269"/>
        <v>2.598000470749033</v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-1</v>
      </c>
      <c r="U493" s="43">
        <f t="shared" ca="1" si="288"/>
        <v>-90.157175108071925</v>
      </c>
      <c r="V493" s="29">
        <f t="shared" si="281"/>
        <v>9.3500462795915416E-3</v>
      </c>
      <c r="W493" s="29">
        <f t="shared" si="281"/>
        <v>-2.4823621635745991E-2</v>
      </c>
      <c r="X493" s="18">
        <f t="shared" ca="1" si="282"/>
        <v>-6.7810410188399768</v>
      </c>
      <c r="Y493" s="18">
        <f t="shared" ca="1" si="253"/>
        <v>1405.2957009846266</v>
      </c>
      <c r="Z493" s="39">
        <f t="shared" ca="1" si="286"/>
        <v>-4.8021759845848777E-3</v>
      </c>
      <c r="AA493" s="29">
        <f t="shared" ca="1" si="283"/>
        <v>1.8875884375516794E-2</v>
      </c>
      <c r="AB493" s="29">
        <f t="shared" ca="1" si="254"/>
        <v>5.8834429232602625E-2</v>
      </c>
      <c r="AC493" s="29">
        <f t="shared" ca="1" si="287"/>
        <v>-3.7738237210558134E-2</v>
      </c>
      <c r="AD493" s="22">
        <f t="shared" ca="1" si="255"/>
        <v>21</v>
      </c>
      <c r="AE493" s="114">
        <f t="shared" si="249"/>
        <v>-127.96651105732639</v>
      </c>
      <c r="AF493" s="112">
        <f t="shared" ca="1" si="256"/>
        <v>1.4949203155718187</v>
      </c>
      <c r="AG493" s="112"/>
      <c r="AH493" s="112"/>
      <c r="AI493" s="112"/>
      <c r="AJ493" s="112"/>
      <c r="AK493" s="94">
        <f t="shared" si="257"/>
        <v>-90.061682718704432</v>
      </c>
      <c r="AL493" s="94">
        <f t="shared" si="258"/>
        <v>-127.96651105732639</v>
      </c>
      <c r="AM493" s="94">
        <f t="shared" si="259"/>
        <v>607.11583410199989</v>
      </c>
      <c r="AN493" s="94">
        <f t="shared" si="260"/>
        <v>-0.38863874822561822</v>
      </c>
      <c r="AO493" s="94">
        <f t="shared" si="261"/>
        <v>4.3152507980500337E-3</v>
      </c>
      <c r="AQ493" s="94">
        <f t="shared" si="262"/>
        <v>-520.91339269302955</v>
      </c>
      <c r="AR493" s="94">
        <f t="shared" si="263"/>
        <v>-199.01697914569456</v>
      </c>
      <c r="AS493" s="94">
        <f t="shared" si="264"/>
        <v>506.819002270802</v>
      </c>
      <c r="AT493" s="94">
        <f t="shared" si="265"/>
        <v>0.58517647058823541</v>
      </c>
      <c r="AU493" s="94">
        <f t="shared" si="266"/>
        <v>-1.1233661464585833E-3</v>
      </c>
      <c r="AW493" s="94">
        <f t="shared" si="267"/>
        <v>-204.16717359487225</v>
      </c>
      <c r="AX493" s="94">
        <f t="shared" si="268"/>
        <v>-139.06542392939798</v>
      </c>
    </row>
    <row r="494" spans="1:50">
      <c r="A494" s="21">
        <v>42836</v>
      </c>
      <c r="B494" s="9">
        <v>1287.92</v>
      </c>
      <c r="C494" s="9">
        <v>2.2374000000000001</v>
      </c>
      <c r="D494" s="18">
        <f t="shared" ca="1" si="275"/>
        <v>1489.6376635868003</v>
      </c>
      <c r="E494" s="11">
        <f t="shared" si="276"/>
        <v>474</v>
      </c>
      <c r="F494" s="43">
        <f t="shared" ca="1" si="250"/>
        <v>2.6159328543466218</v>
      </c>
      <c r="G494" s="18">
        <f t="shared" ca="1" si="284"/>
        <v>-1</v>
      </c>
      <c r="H494" s="18" t="str">
        <f t="shared" ca="1" si="251"/>
        <v/>
      </c>
      <c r="I494" s="18">
        <f t="shared" ca="1" si="277"/>
        <v>2.6159328543466218</v>
      </c>
      <c r="J494" s="18">
        <f t="shared" ca="1" si="269"/>
        <v>2.6159328543466218</v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-1</v>
      </c>
      <c r="U494" s="43">
        <f t="shared" ca="1" si="288"/>
        <v>-90.157175108071925</v>
      </c>
      <c r="V494" s="29">
        <f t="shared" si="281"/>
        <v>8.8593232720441729E-4</v>
      </c>
      <c r="W494" s="29">
        <f t="shared" si="281"/>
        <v>-8.0385852090023306E-4</v>
      </c>
      <c r="X494" s="18">
        <f t="shared" ca="1" si="282"/>
        <v>-0.9777170848055885</v>
      </c>
      <c r="Y494" s="18">
        <f t="shared" ca="1" si="253"/>
        <v>1404.317983899821</v>
      </c>
      <c r="Z494" s="39">
        <f t="shared" ca="1" si="286"/>
        <v>-6.9573761886598806E-4</v>
      </c>
      <c r="AA494" s="29">
        <f t="shared" ca="1" si="283"/>
        <v>1.8167014093801503E-2</v>
      </c>
      <c r="AB494" s="29">
        <f t="shared" ca="1" si="254"/>
        <v>5.8834429232602625E-2</v>
      </c>
      <c r="AC494" s="29">
        <f t="shared" ca="1" si="287"/>
        <v>-3.8407718918126887E-2</v>
      </c>
      <c r="AD494" s="22">
        <f t="shared" ca="1" si="255"/>
        <v>22</v>
      </c>
      <c r="AE494" s="114">
        <f t="shared" si="249"/>
        <v>-127.81710704613599</v>
      </c>
      <c r="AF494" s="112">
        <f t="shared" ca="1" si="256"/>
        <v>1.5103142604285948</v>
      </c>
      <c r="AG494" s="112"/>
      <c r="AH494" s="112"/>
      <c r="AI494" s="112"/>
      <c r="AJ494" s="112"/>
      <c r="AK494" s="94">
        <f t="shared" si="257"/>
        <v>-89.753298551515954</v>
      </c>
      <c r="AL494" s="94">
        <f t="shared" si="258"/>
        <v>-127.81710704613599</v>
      </c>
      <c r="AM494" s="94">
        <f t="shared" si="259"/>
        <v>606.66378248318017</v>
      </c>
      <c r="AN494" s="94">
        <f t="shared" si="260"/>
        <v>-0.38763341514424127</v>
      </c>
      <c r="AO494" s="94">
        <f t="shared" si="261"/>
        <v>4.3188765360166704E-3</v>
      </c>
      <c r="AQ494" s="94">
        <f t="shared" si="262"/>
        <v>-417.46165304812314</v>
      </c>
      <c r="AR494" s="94">
        <f t="shared" si="263"/>
        <v>-204.53766554796334</v>
      </c>
      <c r="AS494" s="94">
        <f t="shared" si="264"/>
        <v>508.23895470270594</v>
      </c>
      <c r="AT494" s="94">
        <f t="shared" si="265"/>
        <v>0.64325378151260548</v>
      </c>
      <c r="AU494" s="94">
        <f t="shared" si="266"/>
        <v>-1.5408691476590643E-3</v>
      </c>
      <c r="AW494" s="94">
        <f t="shared" si="267"/>
        <v>-223.79027111761786</v>
      </c>
      <c r="AX494" s="94">
        <f t="shared" si="268"/>
        <v>-139.06763061389498</v>
      </c>
    </row>
    <row r="495" spans="1:50">
      <c r="A495" s="21">
        <v>42837</v>
      </c>
      <c r="B495" s="9">
        <v>1284.71</v>
      </c>
      <c r="C495" s="9">
        <v>2.2498</v>
      </c>
      <c r="D495" s="18">
        <f t="shared" ca="1" si="275"/>
        <v>1487.5456125581402</v>
      </c>
      <c r="E495" s="11">
        <f t="shared" si="276"/>
        <v>475</v>
      </c>
      <c r="F495" s="43">
        <f t="shared" ca="1" si="250"/>
        <v>2.5775623869233977</v>
      </c>
      <c r="G495" s="18">
        <f t="shared" ca="1" si="284"/>
        <v>-1</v>
      </c>
      <c r="H495" s="18" t="str">
        <f t="shared" ca="1" si="251"/>
        <v/>
      </c>
      <c r="I495" s="18">
        <f t="shared" ca="1" si="277"/>
        <v>2.5775623869233977</v>
      </c>
      <c r="J495" s="18">
        <f t="shared" ca="1" si="269"/>
        <v>2.5775623869233977</v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-1</v>
      </c>
      <c r="U495" s="43">
        <f t="shared" ca="1" si="288"/>
        <v>-90.157175108071925</v>
      </c>
      <c r="V495" s="29">
        <f t="shared" si="281"/>
        <v>-2.4923908317287069E-3</v>
      </c>
      <c r="W495" s="29">
        <f t="shared" si="281"/>
        <v>5.5421471350674736E-3</v>
      </c>
      <c r="X495" s="18">
        <f t="shared" ca="1" si="282"/>
        <v>2.0920510286599479</v>
      </c>
      <c r="Y495" s="18">
        <f t="shared" ca="1" si="253"/>
        <v>1406.4100349284809</v>
      </c>
      <c r="Z495" s="39">
        <f t="shared" ca="1" si="286"/>
        <v>1.4897274354133128E-3</v>
      </c>
      <c r="AA495" s="29">
        <f t="shared" ca="1" si="283"/>
        <v>1.9683805428529988E-2</v>
      </c>
      <c r="AB495" s="29">
        <f t="shared" ca="1" si="254"/>
        <v>5.8834429232602625E-2</v>
      </c>
      <c r="AC495" s="29">
        <f t="shared" ca="1" si="287"/>
        <v>-3.6975208515317437E-2</v>
      </c>
      <c r="AD495" s="22">
        <f t="shared" ca="1" si="255"/>
        <v>23</v>
      </c>
      <c r="AE495" s="114">
        <f t="shared" si="249"/>
        <v>-127.69737277728453</v>
      </c>
      <c r="AF495" s="112">
        <f t="shared" ca="1" si="256"/>
        <v>1.4366469403151467</v>
      </c>
      <c r="AG495" s="112"/>
      <c r="AH495" s="112"/>
      <c r="AI495" s="112"/>
      <c r="AJ495" s="112"/>
      <c r="AK495" s="94">
        <f t="shared" si="257"/>
        <v>-89.704053109307608</v>
      </c>
      <c r="AL495" s="94">
        <f t="shared" si="258"/>
        <v>-127.69737277728453</v>
      </c>
      <c r="AM495" s="94">
        <f t="shared" si="259"/>
        <v>606.26848783507262</v>
      </c>
      <c r="AN495" s="94">
        <f t="shared" si="260"/>
        <v>-0.38793706409071044</v>
      </c>
      <c r="AO495" s="94">
        <f t="shared" si="261"/>
        <v>4.3246325070506594E-3</v>
      </c>
      <c r="AQ495" s="94">
        <f t="shared" si="262"/>
        <v>-365.37726054457704</v>
      </c>
      <c r="AR495" s="94">
        <f t="shared" si="263"/>
        <v>-207.88573192059673</v>
      </c>
      <c r="AS495" s="94">
        <f t="shared" si="264"/>
        <v>509.76469652846845</v>
      </c>
      <c r="AT495" s="94">
        <f t="shared" si="265"/>
        <v>0.69455366146458619</v>
      </c>
      <c r="AU495" s="94">
        <f t="shared" si="266"/>
        <v>-1.9009219687875149E-3</v>
      </c>
      <c r="AW495" s="94">
        <f t="shared" si="267"/>
        <v>-238.09140953605686</v>
      </c>
      <c r="AX495" s="94">
        <f t="shared" si="268"/>
        <v>-139.21865880530035</v>
      </c>
    </row>
    <row r="496" spans="1:50">
      <c r="A496" s="21">
        <v>42838</v>
      </c>
      <c r="B496" s="9">
        <v>1289.76</v>
      </c>
      <c r="C496" s="9">
        <v>2.1682000000000001</v>
      </c>
      <c r="D496" s="18">
        <f t="shared" ca="1" si="275"/>
        <v>1485.2387870693215</v>
      </c>
      <c r="E496" s="11">
        <f t="shared" si="276"/>
        <v>476</v>
      </c>
      <c r="F496" s="43">
        <f t="shared" ca="1" si="250"/>
        <v>2.5352527247511163</v>
      </c>
      <c r="G496" s="18">
        <f t="shared" ca="1" si="284"/>
        <v>-1</v>
      </c>
      <c r="H496" s="18" t="str">
        <f t="shared" ca="1" si="251"/>
        <v/>
      </c>
      <c r="I496" s="18">
        <f t="shared" ca="1" si="277"/>
        <v>2.5352527247511163</v>
      </c>
      <c r="J496" s="18">
        <f t="shared" ca="1" si="269"/>
        <v>2.5352527247511163</v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-1</v>
      </c>
      <c r="U496" s="43">
        <f t="shared" ca="1" si="288"/>
        <v>-90.157175108071925</v>
      </c>
      <c r="V496" s="29">
        <f t="shared" si="281"/>
        <v>3.9308482069883117E-3</v>
      </c>
      <c r="W496" s="29">
        <f t="shared" si="281"/>
        <v>-3.6269890656947239E-2</v>
      </c>
      <c r="X496" s="18">
        <f t="shared" ca="1" si="282"/>
        <v>2.3068254888187054</v>
      </c>
      <c r="Y496" s="18">
        <f t="shared" ca="1" si="253"/>
        <v>1408.7168604172996</v>
      </c>
      <c r="Z496" s="39">
        <f t="shared" ca="1" si="286"/>
        <v>1.6402225748737287E-3</v>
      </c>
      <c r="AA496" s="29">
        <f t="shared" ca="1" si="283"/>
        <v>2.1356313825426909E-2</v>
      </c>
      <c r="AB496" s="29">
        <f t="shared" ca="1" si="254"/>
        <v>5.8834429232602625E-2</v>
      </c>
      <c r="AC496" s="29">
        <f t="shared" ca="1" si="287"/>
        <v>-3.5395633512161351E-2</v>
      </c>
      <c r="AD496" s="22">
        <f t="shared" ca="1" si="255"/>
        <v>24</v>
      </c>
      <c r="AE496" s="114">
        <f t="shared" si="249"/>
        <v>-127.63384121559088</v>
      </c>
      <c r="AF496" s="112">
        <f t="shared" ca="1" si="256"/>
        <v>1.3573787219605715</v>
      </c>
      <c r="AG496" s="112"/>
      <c r="AH496" s="112"/>
      <c r="AI496" s="112"/>
      <c r="AJ496" s="112"/>
      <c r="AK496" s="94">
        <f t="shared" si="257"/>
        <v>-89.662986462091254</v>
      </c>
      <c r="AL496" s="94">
        <f t="shared" si="258"/>
        <v>-127.63384121559088</v>
      </c>
      <c r="AM496" s="94">
        <f t="shared" si="259"/>
        <v>605.80439432794219</v>
      </c>
      <c r="AN496" s="94">
        <f t="shared" si="260"/>
        <v>-0.38800917916888833</v>
      </c>
      <c r="AO496" s="94">
        <f t="shared" si="261"/>
        <v>4.327417527330916E-3</v>
      </c>
      <c r="AQ496" s="94">
        <f t="shared" si="262"/>
        <v>-338.97015172943657</v>
      </c>
      <c r="AR496" s="94">
        <f t="shared" si="263"/>
        <v>-210.13121820671509</v>
      </c>
      <c r="AS496" s="94">
        <f t="shared" si="264"/>
        <v>511.20022132694709</v>
      </c>
      <c r="AT496" s="94">
        <f t="shared" si="265"/>
        <v>0.74578967587034894</v>
      </c>
      <c r="AU496" s="94">
        <f t="shared" si="266"/>
        <v>-2.2001632653061223E-3</v>
      </c>
      <c r="AW496" s="94">
        <f t="shared" si="267"/>
        <v>-248.59378830007407</v>
      </c>
      <c r="AX496" s="94">
        <f t="shared" si="268"/>
        <v>-139.115124927794</v>
      </c>
    </row>
    <row r="497" spans="1:50">
      <c r="A497" s="21">
        <v>42842</v>
      </c>
      <c r="B497" s="9">
        <v>1280.21</v>
      </c>
      <c r="C497" s="9">
        <v>2.2143000000000002</v>
      </c>
      <c r="D497" s="18">
        <f t="shared" ca="1" si="275"/>
        <v>1479.8450328418037</v>
      </c>
      <c r="E497" s="11">
        <f t="shared" si="276"/>
        <v>477</v>
      </c>
      <c r="F497" s="43">
        <f t="shared" ca="1" si="250"/>
        <v>2.4363254672222205</v>
      </c>
      <c r="G497" s="18">
        <f t="shared" ca="1" si="284"/>
        <v>-1</v>
      </c>
      <c r="H497" s="18" t="str">
        <f t="shared" ca="1" si="251"/>
        <v/>
      </c>
      <c r="I497" s="18">
        <f t="shared" ca="1" si="277"/>
        <v>2.4363254672222205</v>
      </c>
      <c r="J497" s="18">
        <f t="shared" ca="1" si="269"/>
        <v>2.4363254672222205</v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-1</v>
      </c>
      <c r="U497" s="43">
        <f t="shared" ca="1" si="288"/>
        <v>-90.157175108071925</v>
      </c>
      <c r="V497" s="29">
        <f t="shared" si="281"/>
        <v>-7.404478352561682E-3</v>
      </c>
      <c r="W497" s="29">
        <f t="shared" si="281"/>
        <v>2.1261876210681683E-2</v>
      </c>
      <c r="X497" s="18">
        <f t="shared" ca="1" si="282"/>
        <v>5.3937542275178361</v>
      </c>
      <c r="Y497" s="18">
        <f t="shared" ca="1" si="253"/>
        <v>1414.1106146448174</v>
      </c>
      <c r="Z497" s="39">
        <f t="shared" ca="1" si="286"/>
        <v>3.8288419618404124E-3</v>
      </c>
      <c r="AA497" s="29">
        <f t="shared" ca="1" si="283"/>
        <v>2.5266925737792434E-2</v>
      </c>
      <c r="AB497" s="29">
        <f t="shared" ca="1" si="254"/>
        <v>5.8834429232602625E-2</v>
      </c>
      <c r="AC497" s="29">
        <f t="shared" ca="1" si="287"/>
        <v>-3.1702315837178086E-2</v>
      </c>
      <c r="AD497" s="22">
        <f t="shared" ca="1" si="255"/>
        <v>25</v>
      </c>
      <c r="AE497" s="114">
        <f t="shared" si="249"/>
        <v>-127.69700716962735</v>
      </c>
      <c r="AF497" s="112">
        <f t="shared" ca="1" si="256"/>
        <v>1.1884497955352662</v>
      </c>
      <c r="AG497" s="112"/>
      <c r="AH497" s="112"/>
      <c r="AI497" s="112"/>
      <c r="AJ497" s="112"/>
      <c r="AK497" s="94">
        <f t="shared" si="257"/>
        <v>-89.682725608189088</v>
      </c>
      <c r="AL497" s="94">
        <f t="shared" si="258"/>
        <v>-127.69700716962735</v>
      </c>
      <c r="AM497" s="94">
        <f t="shared" si="259"/>
        <v>605.48157605300639</v>
      </c>
      <c r="AN497" s="94">
        <f t="shared" si="260"/>
        <v>-0.38778636629840496</v>
      </c>
      <c r="AO497" s="94">
        <f t="shared" si="261"/>
        <v>4.3239806068404718E-3</v>
      </c>
      <c r="AQ497" s="94">
        <f t="shared" si="262"/>
        <v>-302.01535645602706</v>
      </c>
      <c r="AR497" s="94">
        <f t="shared" si="263"/>
        <v>-206.78671610825452</v>
      </c>
      <c r="AS497" s="94">
        <f t="shared" si="264"/>
        <v>512.88056982171554</v>
      </c>
      <c r="AT497" s="94">
        <f t="shared" si="265"/>
        <v>0.81293397358943642</v>
      </c>
      <c r="AU497" s="94">
        <f t="shared" si="266"/>
        <v>-2.6916974789915967E-3</v>
      </c>
      <c r="AW497" s="94">
        <f t="shared" si="267"/>
        <v>-257.44085702736834</v>
      </c>
      <c r="AX497" s="94">
        <f t="shared" si="268"/>
        <v>-139.25851882935831</v>
      </c>
    </row>
    <row r="498" spans="1:50">
      <c r="A498" s="21">
        <v>42843</v>
      </c>
      <c r="B498" s="9">
        <v>1281.9000000000001</v>
      </c>
      <c r="C498" s="9">
        <v>2.2320000000000002</v>
      </c>
      <c r="D498" s="18">
        <f t="shared" ca="1" si="275"/>
        <v>1483.1308148412168</v>
      </c>
      <c r="E498" s="11">
        <f t="shared" si="276"/>
        <v>478</v>
      </c>
      <c r="F498" s="43">
        <f t="shared" ca="1" si="250"/>
        <v>2.4965902453949811</v>
      </c>
      <c r="G498" s="18">
        <f t="shared" ca="1" si="284"/>
        <v>-1</v>
      </c>
      <c r="H498" s="18" t="str">
        <f t="shared" ca="1" si="251"/>
        <v/>
      </c>
      <c r="I498" s="18">
        <f t="shared" ca="1" si="277"/>
        <v>2.4965902453949811</v>
      </c>
      <c r="J498" s="18">
        <f t="shared" ca="1" si="269"/>
        <v>2.4965902453949811</v>
      </c>
      <c r="K498" s="18" t="str">
        <f t="shared" ca="1" si="278"/>
        <v/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-1</v>
      </c>
      <c r="U498" s="43">
        <f t="shared" ca="1" si="288"/>
        <v>-90.157175108071925</v>
      </c>
      <c r="V498" s="29">
        <f t="shared" si="281"/>
        <v>1.3200959217628783E-3</v>
      </c>
      <c r="W498" s="29">
        <f t="shared" si="281"/>
        <v>7.9934968161495951E-3</v>
      </c>
      <c r="X498" s="18">
        <f t="shared" ca="1" si="282"/>
        <v>-3.285781999412932</v>
      </c>
      <c r="Y498" s="18">
        <f t="shared" ca="1" si="253"/>
        <v>1410.8248326454045</v>
      </c>
      <c r="Z498" s="39">
        <f t="shared" ca="1" si="286"/>
        <v>-2.3235678774946589E-3</v>
      </c>
      <c r="AA498" s="29">
        <f t="shared" ca="1" si="283"/>
        <v>2.2884648443290301E-2</v>
      </c>
      <c r="AB498" s="29">
        <f t="shared" ca="1" si="254"/>
        <v>5.8834429232602625E-2</v>
      </c>
      <c r="AC498" s="29">
        <f t="shared" ca="1" si="287"/>
        <v>-3.3952221231951407E-2</v>
      </c>
      <c r="AD498" s="22">
        <f t="shared" ca="1" si="255"/>
        <v>26</v>
      </c>
      <c r="AE498" s="114">
        <f t="shared" si="249"/>
        <v>-127.60273471404393</v>
      </c>
      <c r="AF498" s="112">
        <f t="shared" ca="1" si="256"/>
        <v>1.2750716392949943</v>
      </c>
      <c r="AG498" s="112"/>
      <c r="AH498" s="112"/>
      <c r="AI498" s="112"/>
      <c r="AJ498" s="112"/>
      <c r="AK498" s="94">
        <f t="shared" si="257"/>
        <v>-89.420729770673816</v>
      </c>
      <c r="AL498" s="94">
        <f t="shared" si="258"/>
        <v>-127.60273471404393</v>
      </c>
      <c r="AM498" s="94">
        <f t="shared" si="259"/>
        <v>605.06067937680905</v>
      </c>
      <c r="AN498" s="94">
        <f t="shared" si="260"/>
        <v>-0.38682623918030135</v>
      </c>
      <c r="AO498" s="94">
        <f t="shared" si="261"/>
        <v>4.325912349097869E-3</v>
      </c>
      <c r="AQ498" s="94">
        <f t="shared" si="262"/>
        <v>-278.78322491966964</v>
      </c>
      <c r="AR498" s="94">
        <f t="shared" si="263"/>
        <v>-205.55485029341824</v>
      </c>
      <c r="AS498" s="94">
        <f t="shared" si="264"/>
        <v>513.97344352792413</v>
      </c>
      <c r="AT498" s="94">
        <f t="shared" si="265"/>
        <v>0.88823481392557091</v>
      </c>
      <c r="AU498" s="94">
        <f t="shared" si="266"/>
        <v>-3.1861128451380547E-3</v>
      </c>
      <c r="AW498" s="94">
        <f t="shared" si="267"/>
        <v>-265.57639196703036</v>
      </c>
      <c r="AX498" s="94">
        <f t="shared" si="268"/>
        <v>-139.08992583758172</v>
      </c>
    </row>
    <row r="499" spans="1:50">
      <c r="A499" s="21">
        <v>42844</v>
      </c>
      <c r="B499" s="9">
        <v>1284.44</v>
      </c>
      <c r="C499" s="9">
        <v>2.2480000000000002</v>
      </c>
      <c r="D499" s="18">
        <f t="shared" ca="1" si="275"/>
        <v>1487.1133296429457</v>
      </c>
      <c r="E499" s="11">
        <f t="shared" si="276"/>
        <v>479</v>
      </c>
      <c r="F499" s="43">
        <f t="shared" ca="1" si="250"/>
        <v>2.5696338530167893</v>
      </c>
      <c r="G499" s="18">
        <f t="shared" ca="1" si="284"/>
        <v>-1</v>
      </c>
      <c r="H499" s="18" t="str">
        <f t="shared" ca="1" si="251"/>
        <v/>
      </c>
      <c r="I499" s="18">
        <f t="shared" ca="1" si="277"/>
        <v>2.5696338530167893</v>
      </c>
      <c r="J499" s="18">
        <f t="shared" ca="1" si="269"/>
        <v>2.5696338530167893</v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-1</v>
      </c>
      <c r="U499" s="43">
        <f t="shared" ca="1" si="288"/>
        <v>-90.157175108071925</v>
      </c>
      <c r="V499" s="29">
        <f t="shared" si="281"/>
        <v>1.9814338091894558E-3</v>
      </c>
      <c r="W499" s="29">
        <f t="shared" si="281"/>
        <v>7.1684587813620132E-3</v>
      </c>
      <c r="X499" s="18">
        <f t="shared" ca="1" si="282"/>
        <v>-3.9825148017291161</v>
      </c>
      <c r="Y499" s="18">
        <f t="shared" ca="1" si="253"/>
        <v>1406.8423178436753</v>
      </c>
      <c r="Z499" s="39">
        <f t="shared" ca="1" si="286"/>
        <v>-2.8228272635814067E-3</v>
      </c>
      <c r="AA499" s="29">
        <f t="shared" ca="1" si="283"/>
        <v>1.9997221770165607E-2</v>
      </c>
      <c r="AB499" s="29">
        <f t="shared" ca="1" si="254"/>
        <v>5.8834429232602625E-2</v>
      </c>
      <c r="AC499" s="29">
        <f t="shared" ca="1" si="287"/>
        <v>-3.6679207239780243E-2</v>
      </c>
      <c r="AD499" s="22">
        <f t="shared" ca="1" si="255"/>
        <v>27</v>
      </c>
      <c r="AE499" s="114">
        <f t="shared" si="249"/>
        <v>-127.40543992061971</v>
      </c>
      <c r="AF499" s="112">
        <f t="shared" ca="1" si="256"/>
        <v>1.380915331540421</v>
      </c>
      <c r="AG499" s="112"/>
      <c r="AH499" s="112"/>
      <c r="AI499" s="112"/>
      <c r="AJ499" s="112"/>
      <c r="AK499" s="94">
        <f t="shared" si="257"/>
        <v>-89.112946691969299</v>
      </c>
      <c r="AL499" s="94">
        <f t="shared" si="258"/>
        <v>-127.40543992061971</v>
      </c>
      <c r="AM499" s="94">
        <f t="shared" si="259"/>
        <v>604.68586524035311</v>
      </c>
      <c r="AN499" s="94">
        <f t="shared" si="260"/>
        <v>-0.38629303977389917</v>
      </c>
      <c r="AO499" s="94">
        <f t="shared" si="261"/>
        <v>4.3348700061414443E-3</v>
      </c>
      <c r="AQ499" s="94">
        <f t="shared" si="262"/>
        <v>-262.33327860778229</v>
      </c>
      <c r="AR499" s="94">
        <f t="shared" si="263"/>
        <v>-206.70476264598685</v>
      </c>
      <c r="AS499" s="94">
        <f t="shared" si="264"/>
        <v>514.9761962641154</v>
      </c>
      <c r="AT499" s="94">
        <f t="shared" si="265"/>
        <v>0.95910684273709546</v>
      </c>
      <c r="AU499" s="94">
        <f t="shared" si="266"/>
        <v>-3.6560624249699861E-3</v>
      </c>
      <c r="AW499" s="94">
        <f t="shared" si="267"/>
        <v>-274.18521928232724</v>
      </c>
      <c r="AX499" s="94">
        <f t="shared" si="268"/>
        <v>-138.77350504135447</v>
      </c>
    </row>
    <row r="500" spans="1:50">
      <c r="A500" s="21">
        <v>42845</v>
      </c>
      <c r="B500" s="9">
        <v>1276.31</v>
      </c>
      <c r="C500" s="9">
        <v>2.2730000000000001</v>
      </c>
      <c r="D500" s="18">
        <f t="shared" ca="1" si="275"/>
        <v>1481.2372590206473</v>
      </c>
      <c r="E500" s="11">
        <f t="shared" si="276"/>
        <v>480</v>
      </c>
      <c r="F500" s="43">
        <f t="shared" ca="1" si="250"/>
        <v>2.4618603937174384</v>
      </c>
      <c r="G500" s="18">
        <f t="shared" ca="1" si="284"/>
        <v>-1</v>
      </c>
      <c r="H500" s="18" t="str">
        <f t="shared" ca="1" si="251"/>
        <v/>
      </c>
      <c r="I500" s="18">
        <f t="shared" ca="1" si="277"/>
        <v>2.4618603937174384</v>
      </c>
      <c r="J500" s="18">
        <f t="shared" ca="1" si="269"/>
        <v>2.4618603937174384</v>
      </c>
      <c r="K500" s="18" t="str">
        <f t="shared" ca="1" si="278"/>
        <v/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-1</v>
      </c>
      <c r="U500" s="43">
        <f t="shared" ca="1" si="288"/>
        <v>-90.157175108071925</v>
      </c>
      <c r="V500" s="29">
        <f t="shared" si="281"/>
        <v>-6.3296066768397967E-3</v>
      </c>
      <c r="W500" s="29">
        <f t="shared" si="281"/>
        <v>1.1120996441281098E-2</v>
      </c>
      <c r="X500" s="18">
        <f t="shared" ca="1" si="282"/>
        <v>5.876070622298319</v>
      </c>
      <c r="Y500" s="18">
        <f t="shared" ca="1" si="253"/>
        <v>1412.7183884659737</v>
      </c>
      <c r="Z500" s="39">
        <f t="shared" ca="1" si="286"/>
        <v>4.1767798336524997E-3</v>
      </c>
      <c r="AA500" s="29">
        <f t="shared" ca="1" si="283"/>
        <v>2.4257525596436791E-2</v>
      </c>
      <c r="AB500" s="29">
        <f t="shared" ca="1" si="254"/>
        <v>5.8834429232602625E-2</v>
      </c>
      <c r="AC500" s="29">
        <f t="shared" ca="1" si="287"/>
        <v>-3.2655628379241186E-2</v>
      </c>
      <c r="AD500" s="22">
        <f t="shared" ca="1" si="255"/>
        <v>28</v>
      </c>
      <c r="AE500" s="114">
        <f t="shared" si="249"/>
        <v>-127.12873016286864</v>
      </c>
      <c r="AF500" s="112">
        <f t="shared" ca="1" si="256"/>
        <v>1.1974226428755625</v>
      </c>
      <c r="AG500" s="112"/>
      <c r="AH500" s="112"/>
      <c r="AI500" s="112"/>
      <c r="AJ500" s="112"/>
      <c r="AK500" s="94">
        <f t="shared" si="257"/>
        <v>-88.619158657754895</v>
      </c>
      <c r="AL500" s="94">
        <f t="shared" si="258"/>
        <v>-127.12873016286864</v>
      </c>
      <c r="AM500" s="94">
        <f t="shared" si="259"/>
        <v>604.30426030822071</v>
      </c>
      <c r="AN500" s="94">
        <f t="shared" si="260"/>
        <v>-0.38518857376816823</v>
      </c>
      <c r="AO500" s="94">
        <f t="shared" si="261"/>
        <v>4.3465609423776795E-3</v>
      </c>
      <c r="AQ500" s="94">
        <f t="shared" si="262"/>
        <v>-249.32337530268575</v>
      </c>
      <c r="AR500" s="94">
        <f t="shared" si="263"/>
        <v>-211.17084451583031</v>
      </c>
      <c r="AS500" s="94">
        <f t="shared" si="264"/>
        <v>515.64908219445817</v>
      </c>
      <c r="AT500" s="94">
        <f t="shared" si="265"/>
        <v>1.0501488595438182</v>
      </c>
      <c r="AU500" s="94">
        <f t="shared" si="266"/>
        <v>-4.2119951980792306E-3</v>
      </c>
      <c r="AW500" s="94">
        <f t="shared" si="267"/>
        <v>-282.99162774859957</v>
      </c>
      <c r="AX500" s="94">
        <f t="shared" si="268"/>
        <v>-138.27157898350609</v>
      </c>
    </row>
    <row r="501" spans="1:50">
      <c r="A501" s="21">
        <v>42846</v>
      </c>
      <c r="B501" s="9">
        <v>1264.1300000000001</v>
      </c>
      <c r="C501" s="9">
        <v>2.3321999999999998</v>
      </c>
      <c r="D501" s="18">
        <f t="shared" ca="1" si="275"/>
        <v>1474.3945637870454</v>
      </c>
      <c r="E501" s="11">
        <f t="shared" si="276"/>
        <v>481</v>
      </c>
      <c r="F501" s="43">
        <f t="shared" ca="1" si="250"/>
        <v>2.3363579987227352</v>
      </c>
      <c r="G501" s="18">
        <f t="shared" ca="1" si="284"/>
        <v>-1</v>
      </c>
      <c r="H501" s="18" t="str">
        <f t="shared" ca="1" si="251"/>
        <v/>
      </c>
      <c r="I501" s="18">
        <f t="shared" ca="1" si="277"/>
        <v>2.3363579987227352</v>
      </c>
      <c r="J501" s="18">
        <f t="shared" ca="1" si="269"/>
        <v>2.3363579987227352</v>
      </c>
      <c r="K501" s="18" t="str">
        <f t="shared" ca="1" si="278"/>
        <v/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-1</v>
      </c>
      <c r="U501" s="43">
        <f t="shared" ca="1" si="288"/>
        <v>-90.157175108071925</v>
      </c>
      <c r="V501" s="29">
        <f t="shared" si="281"/>
        <v>-9.5431360719573123E-3</v>
      </c>
      <c r="W501" s="29">
        <f t="shared" si="281"/>
        <v>2.6044874615046058E-2</v>
      </c>
      <c r="X501" s="18">
        <f t="shared" ca="1" si="282"/>
        <v>6.8426952336020053</v>
      </c>
      <c r="Y501" s="18">
        <f t="shared" ca="1" si="253"/>
        <v>1419.5610836995756</v>
      </c>
      <c r="Z501" s="39">
        <f t="shared" ca="1" si="286"/>
        <v>4.8436371250411003E-3</v>
      </c>
      <c r="AA501" s="29">
        <f t="shared" ca="1" si="283"/>
        <v>2.9218657373018431E-2</v>
      </c>
      <c r="AB501" s="29">
        <f t="shared" ca="1" si="254"/>
        <v>5.8834429232602625E-2</v>
      </c>
      <c r="AC501" s="29">
        <f t="shared" ca="1" si="287"/>
        <v>-2.7970163268159376E-2</v>
      </c>
      <c r="AD501" s="22">
        <f t="shared" ca="1" si="255"/>
        <v>29</v>
      </c>
      <c r="AE501" s="114">
        <f t="shared" si="249"/>
        <v>-126.8708247821649</v>
      </c>
      <c r="AF501" s="112">
        <f t="shared" ca="1" si="256"/>
        <v>0.98827632922238562</v>
      </c>
      <c r="AG501" s="112"/>
      <c r="AH501" s="112"/>
      <c r="AI501" s="112"/>
      <c r="AJ501" s="112"/>
      <c r="AK501" s="94">
        <f t="shared" si="257"/>
        <v>-88.543198091783282</v>
      </c>
      <c r="AL501" s="94">
        <f t="shared" si="258"/>
        <v>-126.8708247821649</v>
      </c>
      <c r="AM501" s="94">
        <f t="shared" si="259"/>
        <v>603.9247379411031</v>
      </c>
      <c r="AN501" s="94">
        <f t="shared" si="260"/>
        <v>-0.38630127710501866</v>
      </c>
      <c r="AO501" s="94">
        <f t="shared" si="261"/>
        <v>4.3628566104488495E-3</v>
      </c>
      <c r="AQ501" s="94">
        <f t="shared" si="262"/>
        <v>-238.22731726848411</v>
      </c>
      <c r="AR501" s="94">
        <f t="shared" si="263"/>
        <v>-212.33541545284072</v>
      </c>
      <c r="AS501" s="94">
        <f t="shared" si="264"/>
        <v>516.52092621424879</v>
      </c>
      <c r="AT501" s="94">
        <f t="shared" si="265"/>
        <v>1.0856873949579837</v>
      </c>
      <c r="AU501" s="94">
        <f t="shared" si="266"/>
        <v>-4.5573589435774289E-3</v>
      </c>
      <c r="AW501" s="94">
        <f t="shared" si="267"/>
        <v>-293.23338171087363</v>
      </c>
      <c r="AX501" s="94">
        <f t="shared" si="268"/>
        <v>-137.78342609726516</v>
      </c>
    </row>
    <row r="502" spans="1:50">
      <c r="A502" s="21">
        <v>42849</v>
      </c>
      <c r="B502" s="9">
        <v>1269.22</v>
      </c>
      <c r="C502" s="9">
        <v>2.3035000000000001</v>
      </c>
      <c r="D502" s="18">
        <f t="shared" ca="1" si="275"/>
        <v>1476.8970528614436</v>
      </c>
      <c r="E502" s="11">
        <f t="shared" si="276"/>
        <v>482</v>
      </c>
      <c r="F502" s="43">
        <f t="shared" ca="1" si="250"/>
        <v>2.3822563416363258</v>
      </c>
      <c r="G502" s="18">
        <f t="shared" ca="1" si="284"/>
        <v>-1</v>
      </c>
      <c r="H502" s="18" t="str">
        <f t="shared" ca="1" si="251"/>
        <v/>
      </c>
      <c r="I502" s="18">
        <f t="shared" ca="1" si="277"/>
        <v>2.3822563416363258</v>
      </c>
      <c r="J502" s="18">
        <f t="shared" ca="1" si="269"/>
        <v>2.3822563416363258</v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-1</v>
      </c>
      <c r="U502" s="43">
        <f t="shared" ca="1" si="288"/>
        <v>-90.157175108071925</v>
      </c>
      <c r="V502" s="29">
        <f t="shared" si="281"/>
        <v>4.026484617879425E-3</v>
      </c>
      <c r="W502" s="29">
        <f t="shared" si="281"/>
        <v>-1.2305977188920215E-2</v>
      </c>
      <c r="X502" s="18">
        <f t="shared" ca="1" si="282"/>
        <v>-2.5024890743982788</v>
      </c>
      <c r="Y502" s="18">
        <f t="shared" ca="1" si="253"/>
        <v>1417.0585946251774</v>
      </c>
      <c r="Z502" s="39">
        <f t="shared" ca="1" si="286"/>
        <v>-1.7628611428797125E-3</v>
      </c>
      <c r="AA502" s="29">
        <f t="shared" ca="1" si="283"/>
        <v>2.7404287794408733E-2</v>
      </c>
      <c r="AB502" s="29">
        <f t="shared" ca="1" si="254"/>
        <v>5.8834429232602625E-2</v>
      </c>
      <c r="AC502" s="29">
        <f t="shared" ca="1" si="287"/>
        <v>-2.9683716897053625E-2</v>
      </c>
      <c r="AD502" s="22">
        <f t="shared" ca="1" si="255"/>
        <v>30</v>
      </c>
      <c r="AE502" s="114">
        <f t="shared" si="249"/>
        <v>-126.53973213343312</v>
      </c>
      <c r="AF502" s="112">
        <f t="shared" ca="1" si="256"/>
        <v>1.0534368555986418</v>
      </c>
      <c r="AG502" s="112"/>
      <c r="AH502" s="112"/>
      <c r="AI502" s="112"/>
      <c r="AJ502" s="112"/>
      <c r="AK502" s="94">
        <f t="shared" si="257"/>
        <v>-88.475320351686989</v>
      </c>
      <c r="AL502" s="94">
        <f t="shared" si="258"/>
        <v>-126.53973213343312</v>
      </c>
      <c r="AM502" s="94">
        <f t="shared" si="259"/>
        <v>603.45020603420198</v>
      </c>
      <c r="AN502" s="94">
        <f t="shared" si="260"/>
        <v>-0.38812407812754246</v>
      </c>
      <c r="AO502" s="94">
        <f t="shared" si="261"/>
        <v>4.3868061351432222E-3</v>
      </c>
      <c r="AQ502" s="94">
        <f t="shared" si="262"/>
        <v>-233.17432435593756</v>
      </c>
      <c r="AR502" s="94">
        <f t="shared" si="263"/>
        <v>-212.67235023586895</v>
      </c>
      <c r="AS502" s="94">
        <f t="shared" si="264"/>
        <v>517.08212360703192</v>
      </c>
      <c r="AT502" s="94">
        <f t="shared" si="265"/>
        <v>1.1008436974789919</v>
      </c>
      <c r="AU502" s="94">
        <f t="shared" si="266"/>
        <v>-4.7211188475390128E-3</v>
      </c>
      <c r="AW502" s="94">
        <f t="shared" si="267"/>
        <v>-305.91404978987697</v>
      </c>
      <c r="AX502" s="94">
        <f t="shared" si="268"/>
        <v>-137.18116500216863</v>
      </c>
    </row>
    <row r="503" spans="1:50">
      <c r="A503" s="21">
        <v>42850</v>
      </c>
      <c r="B503" s="9">
        <v>1264.3</v>
      </c>
      <c r="C503" s="9">
        <v>2.2946</v>
      </c>
      <c r="D503" s="18">
        <f t="shared" ca="1" si="275"/>
        <v>1471.1746540029817</v>
      </c>
      <c r="E503" s="11">
        <f t="shared" si="276"/>
        <v>483</v>
      </c>
      <c r="F503" s="43">
        <f t="shared" ca="1" si="250"/>
        <v>2.2773013878740662</v>
      </c>
      <c r="G503" s="18">
        <f t="shared" ca="1" si="284"/>
        <v>-1</v>
      </c>
      <c r="H503" s="18" t="str">
        <f t="shared" ca="1" si="251"/>
        <v/>
      </c>
      <c r="I503" s="18">
        <f t="shared" ca="1" si="277"/>
        <v>2.2773013878740662</v>
      </c>
      <c r="J503" s="18">
        <f t="shared" ca="1" si="269"/>
        <v>2.2773013878740662</v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-1</v>
      </c>
      <c r="U503" s="43">
        <f t="shared" ca="1" si="288"/>
        <v>-90.157175108071925</v>
      </c>
      <c r="V503" s="29">
        <f t="shared" si="281"/>
        <v>-3.8763965270008924E-3</v>
      </c>
      <c r="W503" s="29">
        <f t="shared" si="281"/>
        <v>-3.8636856956805426E-3</v>
      </c>
      <c r="X503" s="18">
        <f t="shared" ca="1" si="282"/>
        <v>5.7223988584619248</v>
      </c>
      <c r="Y503" s="18">
        <f t="shared" ca="1" si="253"/>
        <v>1422.7809934836393</v>
      </c>
      <c r="Z503" s="39">
        <f t="shared" ca="1" si="286"/>
        <v>4.0382231759270582E-3</v>
      </c>
      <c r="AA503" s="29">
        <f t="shared" ca="1" si="283"/>
        <v>3.155317560042703E-2</v>
      </c>
      <c r="AB503" s="29">
        <f t="shared" ca="1" si="254"/>
        <v>5.8834429232602625E-2</v>
      </c>
      <c r="AC503" s="29">
        <f t="shared" ca="1" si="287"/>
        <v>-2.5765363194647839E-2</v>
      </c>
      <c r="AD503" s="22">
        <f t="shared" ca="1" si="255"/>
        <v>31</v>
      </c>
      <c r="AE503" s="114">
        <f t="shared" si="249"/>
        <v>-126.21366380028063</v>
      </c>
      <c r="AF503" s="112">
        <f t="shared" ca="1" si="256"/>
        <v>0.87864137883767635</v>
      </c>
      <c r="AG503" s="112"/>
      <c r="AH503" s="112"/>
      <c r="AI503" s="112"/>
      <c r="AJ503" s="112"/>
      <c r="AK503" s="94">
        <f t="shared" si="257"/>
        <v>-88.220427936574296</v>
      </c>
      <c r="AL503" s="94">
        <f t="shared" si="258"/>
        <v>-126.21366380028063</v>
      </c>
      <c r="AM503" s="94">
        <f t="shared" si="259"/>
        <v>603.03530815538625</v>
      </c>
      <c r="AN503" s="94">
        <f t="shared" si="260"/>
        <v>-0.38897239950418538</v>
      </c>
      <c r="AO503" s="94">
        <f t="shared" si="261"/>
        <v>4.4090967205898781E-3</v>
      </c>
      <c r="AQ503" s="94">
        <f t="shared" si="262"/>
        <v>-226.56047166261882</v>
      </c>
      <c r="AR503" s="94">
        <f t="shared" si="263"/>
        <v>-212.16040126324472</v>
      </c>
      <c r="AS503" s="94">
        <f t="shared" si="264"/>
        <v>517.99446230200397</v>
      </c>
      <c r="AT503" s="94">
        <f t="shared" si="265"/>
        <v>1.1045728691476597</v>
      </c>
      <c r="AU503" s="94">
        <f t="shared" si="266"/>
        <v>-4.8753997599039599E-3</v>
      </c>
      <c r="AW503" s="94">
        <f t="shared" si="267"/>
        <v>-311.2283031219369</v>
      </c>
      <c r="AX503" s="94">
        <f t="shared" si="268"/>
        <v>-136.65064923358182</v>
      </c>
    </row>
    <row r="504" spans="1:50">
      <c r="A504" s="21">
        <v>42851</v>
      </c>
      <c r="B504" s="9">
        <v>1268.28</v>
      </c>
      <c r="C504" s="9">
        <v>2.2801999999999998</v>
      </c>
      <c r="D504" s="18">
        <f t="shared" ca="1" si="275"/>
        <v>1473.8563906814256</v>
      </c>
      <c r="E504" s="11">
        <f t="shared" si="276"/>
        <v>484</v>
      </c>
      <c r="F504" s="43">
        <f t="shared" ca="1" si="250"/>
        <v>2.3264873247600333</v>
      </c>
      <c r="G504" s="18">
        <f t="shared" ca="1" si="284"/>
        <v>-1</v>
      </c>
      <c r="H504" s="18" t="str">
        <f t="shared" ca="1" si="251"/>
        <v/>
      </c>
      <c r="I504" s="18">
        <f t="shared" ca="1" si="277"/>
        <v>2.3264873247600333</v>
      </c>
      <c r="J504" s="18">
        <f t="shared" ca="1" si="269"/>
        <v>2.3264873247600333</v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-1</v>
      </c>
      <c r="U504" s="43">
        <f t="shared" ca="1" si="288"/>
        <v>-90.157175108071925</v>
      </c>
      <c r="V504" s="29">
        <f t="shared" si="281"/>
        <v>3.1479870283951739E-3</v>
      </c>
      <c r="W504" s="29">
        <f t="shared" si="281"/>
        <v>-6.2756035910399161E-3</v>
      </c>
      <c r="X504" s="18">
        <f t="shared" ca="1" si="282"/>
        <v>-2.6817366784437651</v>
      </c>
      <c r="Y504" s="18">
        <f t="shared" ca="1" si="253"/>
        <v>1420.0992568051956</v>
      </c>
      <c r="Z504" s="39">
        <f t="shared" ca="1" si="286"/>
        <v>-1.8848555685844204E-3</v>
      </c>
      <c r="AA504" s="29">
        <f t="shared" ca="1" si="283"/>
        <v>2.9608846853105719E-2</v>
      </c>
      <c r="AB504" s="29">
        <f t="shared" ca="1" si="254"/>
        <v>5.8834429232602625E-2</v>
      </c>
      <c r="AC504" s="29">
        <f t="shared" ca="1" si="287"/>
        <v>-2.7601654774938034E-2</v>
      </c>
      <c r="AD504" s="22">
        <f t="shared" ca="1" si="255"/>
        <v>32</v>
      </c>
      <c r="AE504" s="114">
        <f t="shared" si="249"/>
        <v>-126.03173358096082</v>
      </c>
      <c r="AF504" s="112">
        <f t="shared" ca="1" si="256"/>
        <v>0.94979917381742174</v>
      </c>
      <c r="AG504" s="112"/>
      <c r="AH504" s="112"/>
      <c r="AI504" s="112"/>
      <c r="AJ504" s="112"/>
      <c r="AK504" s="94">
        <f t="shared" si="257"/>
        <v>-88.191265145226964</v>
      </c>
      <c r="AL504" s="94">
        <f t="shared" si="258"/>
        <v>-126.03173358096082</v>
      </c>
      <c r="AM504" s="94">
        <f t="shared" si="259"/>
        <v>602.54402785107902</v>
      </c>
      <c r="AN504" s="94">
        <f t="shared" si="260"/>
        <v>-0.39007259124615784</v>
      </c>
      <c r="AO504" s="94">
        <f t="shared" si="261"/>
        <v>4.4230297706220074E-3</v>
      </c>
      <c r="AQ504" s="94">
        <f t="shared" si="262"/>
        <v>-221.91923675574688</v>
      </c>
      <c r="AR504" s="94">
        <f t="shared" si="263"/>
        <v>-210.75190936091201</v>
      </c>
      <c r="AS504" s="94">
        <f t="shared" si="264"/>
        <v>519.03740998278533</v>
      </c>
      <c r="AT504" s="94">
        <f t="shared" si="265"/>
        <v>1.0995322929171671</v>
      </c>
      <c r="AU504" s="94">
        <f t="shared" si="266"/>
        <v>-4.9546506602641035E-3</v>
      </c>
      <c r="AW504" s="94">
        <f t="shared" si="267"/>
        <v>-311.5925905034938</v>
      </c>
      <c r="AX504" s="94">
        <f t="shared" si="268"/>
        <v>-136.41160832941466</v>
      </c>
    </row>
    <row r="505" spans="1:50">
      <c r="A505" s="21">
        <v>42852</v>
      </c>
      <c r="B505" s="9">
        <v>1256.58</v>
      </c>
      <c r="C505" s="9">
        <v>2.3180000000000001</v>
      </c>
      <c r="D505" s="18">
        <f t="shared" ca="1" si="275"/>
        <v>1465.5643319005108</v>
      </c>
      <c r="E505" s="11">
        <f t="shared" si="276"/>
        <v>485</v>
      </c>
      <c r="F505" s="43">
        <f t="shared" ca="1" si="250"/>
        <v>2.1744020424386292</v>
      </c>
      <c r="G505" s="18">
        <f t="shared" ca="1" si="284"/>
        <v>-1</v>
      </c>
      <c r="H505" s="18" t="str">
        <f t="shared" ca="1" si="251"/>
        <v/>
      </c>
      <c r="I505" s="18">
        <f t="shared" ca="1" si="277"/>
        <v>2.1744020424386292</v>
      </c>
      <c r="J505" s="18">
        <f t="shared" ca="1" si="269"/>
        <v>2.1744020424386292</v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-1</v>
      </c>
      <c r="U505" s="43">
        <f t="shared" ca="1" si="288"/>
        <v>-90.157175108071925</v>
      </c>
      <c r="V505" s="29">
        <f t="shared" si="281"/>
        <v>-9.2250922509225456E-3</v>
      </c>
      <c r="W505" s="29">
        <f t="shared" si="281"/>
        <v>1.6577493202350795E-2</v>
      </c>
      <c r="X505" s="18">
        <f t="shared" ca="1" si="282"/>
        <v>8.2920587809149016</v>
      </c>
      <c r="Y505" s="18">
        <f t="shared" ca="1" si="253"/>
        <v>1428.3913155861105</v>
      </c>
      <c r="Z505" s="39">
        <f t="shared" ca="1" si="286"/>
        <v>5.8390698686581199E-3</v>
      </c>
      <c r="AA505" s="29">
        <f t="shared" ca="1" si="283"/>
        <v>3.5620804847269483E-2</v>
      </c>
      <c r="AB505" s="29">
        <f t="shared" ca="1" si="254"/>
        <v>5.8834429232602625E-2</v>
      </c>
      <c r="AC505" s="29">
        <f t="shared" ca="1" si="287"/>
        <v>-2.1923752897001436E-2</v>
      </c>
      <c r="AD505" s="22">
        <f t="shared" ca="1" si="255"/>
        <v>33</v>
      </c>
      <c r="AE505" s="114">
        <f t="shared" si="249"/>
        <v>-125.80160768627978</v>
      </c>
      <c r="AF505" s="112">
        <f t="shared" ca="1" si="256"/>
        <v>0.70234442323603286</v>
      </c>
      <c r="AG505" s="112"/>
      <c r="AH505" s="112"/>
      <c r="AI505" s="112"/>
      <c r="AJ505" s="112"/>
      <c r="AK505" s="94">
        <f t="shared" si="257"/>
        <v>-87.727289674593365</v>
      </c>
      <c r="AL505" s="94">
        <f t="shared" si="258"/>
        <v>-125.80160768627978</v>
      </c>
      <c r="AM505" s="94">
        <f t="shared" si="259"/>
        <v>602.02360653156779</v>
      </c>
      <c r="AN505" s="94">
        <f t="shared" si="260"/>
        <v>-0.38887411768322905</v>
      </c>
      <c r="AO505" s="94">
        <f t="shared" si="261"/>
        <v>4.4327611068993343E-3</v>
      </c>
      <c r="AQ505" s="94">
        <f t="shared" si="262"/>
        <v>-223.08794455000762</v>
      </c>
      <c r="AR505" s="94">
        <f t="shared" si="263"/>
        <v>-211.08642641491301</v>
      </c>
      <c r="AS505" s="94">
        <f t="shared" si="264"/>
        <v>520.2360093014554</v>
      </c>
      <c r="AT505" s="94">
        <f t="shared" si="265"/>
        <v>1.1140235294117657</v>
      </c>
      <c r="AU505" s="94">
        <f t="shared" si="266"/>
        <v>-4.9936518607442953E-3</v>
      </c>
      <c r="AW505" s="94">
        <f t="shared" si="267"/>
        <v>-315.09623078805367</v>
      </c>
      <c r="AX505" s="94">
        <f t="shared" si="268"/>
        <v>-136.08991043259132</v>
      </c>
    </row>
    <row r="506" spans="1:50">
      <c r="A506" s="21">
        <v>42853</v>
      </c>
      <c r="B506" s="9">
        <v>1256.76</v>
      </c>
      <c r="C506" s="9">
        <v>2.2803</v>
      </c>
      <c r="D506" s="18">
        <f t="shared" ca="1" si="275"/>
        <v>1462.3454063989363</v>
      </c>
      <c r="E506" s="11">
        <f t="shared" si="276"/>
        <v>486</v>
      </c>
      <c r="F506" s="43">
        <f t="shared" ca="1" si="250"/>
        <v>2.1153634843901421</v>
      </c>
      <c r="G506" s="18">
        <f t="shared" ca="1" si="284"/>
        <v>-1</v>
      </c>
      <c r="H506" s="18" t="str">
        <f t="shared" ca="1" si="251"/>
        <v/>
      </c>
      <c r="I506" s="18">
        <f t="shared" ca="1" si="277"/>
        <v>2.1153634843901421</v>
      </c>
      <c r="J506" s="18">
        <f t="shared" ca="1" si="269"/>
        <v>2.1153634843901421</v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-1</v>
      </c>
      <c r="U506" s="43">
        <f t="shared" ca="1" si="288"/>
        <v>-90.157175108071925</v>
      </c>
      <c r="V506" s="29">
        <f t="shared" si="281"/>
        <v>1.4324595330186989E-4</v>
      </c>
      <c r="W506" s="29">
        <f t="shared" si="281"/>
        <v>-1.6264020707506498E-2</v>
      </c>
      <c r="X506" s="18">
        <f t="shared" ca="1" si="282"/>
        <v>3.2189255015742537</v>
      </c>
      <c r="Y506" s="18">
        <f t="shared" ca="1" si="253"/>
        <v>1431.6102410876847</v>
      </c>
      <c r="Z506" s="39">
        <f t="shared" ca="1" si="286"/>
        <v>2.2535319743619553E-3</v>
      </c>
      <c r="AA506" s="29">
        <f t="shared" ca="1" si="283"/>
        <v>3.7954609444307286E-2</v>
      </c>
      <c r="AB506" s="29">
        <f t="shared" ca="1" si="254"/>
        <v>5.8834429232602625E-2</v>
      </c>
      <c r="AC506" s="29">
        <f t="shared" ca="1" si="287"/>
        <v>-1.9719626800790868E-2</v>
      </c>
      <c r="AD506" s="22">
        <f t="shared" ca="1" si="255"/>
        <v>34</v>
      </c>
      <c r="AE506" s="114">
        <f t="shared" si="249"/>
        <v>-125.46429303934612</v>
      </c>
      <c r="AF506" s="112">
        <f t="shared" ca="1" si="256"/>
        <v>0.60773753164824085</v>
      </c>
      <c r="AG506" s="112"/>
      <c r="AH506" s="112"/>
      <c r="AI506" s="112"/>
      <c r="AJ506" s="112"/>
      <c r="AK506" s="94">
        <f t="shared" si="257"/>
        <v>-86.851700092485032</v>
      </c>
      <c r="AL506" s="94">
        <f t="shared" si="258"/>
        <v>-125.46429303934612</v>
      </c>
      <c r="AM506" s="94">
        <f t="shared" si="259"/>
        <v>601.38573616490271</v>
      </c>
      <c r="AN506" s="94">
        <f t="shared" si="260"/>
        <v>-0.38619143602514466</v>
      </c>
      <c r="AO506" s="94">
        <f t="shared" si="261"/>
        <v>4.4465616172614268E-3</v>
      </c>
      <c r="AQ506" s="94">
        <f t="shared" si="262"/>
        <v>-220.51072324337022</v>
      </c>
      <c r="AR506" s="94">
        <f t="shared" si="263"/>
        <v>-210.36487309192808</v>
      </c>
      <c r="AS506" s="94">
        <f t="shared" si="264"/>
        <v>520.93551665719019</v>
      </c>
      <c r="AT506" s="94">
        <f t="shared" si="265"/>
        <v>1.1107418967587039</v>
      </c>
      <c r="AU506" s="94">
        <f t="shared" si="266"/>
        <v>-5.0371332533013175E-3</v>
      </c>
      <c r="AW506" s="94">
        <f t="shared" si="267"/>
        <v>-317.60480532713819</v>
      </c>
      <c r="AX506" s="94">
        <f t="shared" si="268"/>
        <v>-135.76211019509392</v>
      </c>
    </row>
    <row r="507" spans="1:50">
      <c r="A507" s="21">
        <v>42856</v>
      </c>
      <c r="B507" s="9">
        <v>1238.17</v>
      </c>
      <c r="C507" s="9">
        <v>2.3180000000000001</v>
      </c>
      <c r="D507" s="18">
        <f t="shared" ca="1" si="275"/>
        <v>1447.1543319005109</v>
      </c>
      <c r="E507" s="11">
        <f t="shared" si="276"/>
        <v>487</v>
      </c>
      <c r="F507" s="43">
        <f t="shared" ca="1" si="250"/>
        <v>1.8367428287845615</v>
      </c>
      <c r="G507" s="18">
        <f t="shared" ca="1" si="284"/>
        <v>-1</v>
      </c>
      <c r="H507" s="18" t="str">
        <f t="shared" ca="1" si="251"/>
        <v/>
      </c>
      <c r="I507" s="18">
        <f t="shared" ca="1" si="277"/>
        <v>1.8367428287845615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-1</v>
      </c>
      <c r="U507" s="43">
        <f t="shared" ca="1" si="288"/>
        <v>-90.157175108071925</v>
      </c>
      <c r="V507" s="29">
        <f t="shared" si="281"/>
        <v>-1.4792004837836912E-2</v>
      </c>
      <c r="W507" s="29">
        <f t="shared" si="281"/>
        <v>1.6532912336096158E-2</v>
      </c>
      <c r="X507" s="18">
        <f t="shared" ca="1" si="282"/>
        <v>15.1910744984256</v>
      </c>
      <c r="Y507" s="18">
        <f t="shared" ca="1" si="253"/>
        <v>1446.8013155861104</v>
      </c>
      <c r="Z507" s="39">
        <f t="shared" ca="1" si="286"/>
        <v>1.0611180377477547E-2</v>
      </c>
      <c r="AA507" s="29">
        <f t="shared" ca="1" si="283"/>
        <v>4.8968533028755035E-2</v>
      </c>
      <c r="AB507" s="29">
        <f t="shared" ca="1" si="254"/>
        <v>5.8834429232602625E-2</v>
      </c>
      <c r="AC507" s="29">
        <f t="shared" ca="1" si="287"/>
        <v>-9.3176949402731246E-3</v>
      </c>
      <c r="AD507" s="22">
        <f t="shared" ca="1" si="255"/>
        <v>35</v>
      </c>
      <c r="AE507" s="114">
        <f t="shared" si="249"/>
        <v>-125.19813521888318</v>
      </c>
      <c r="AF507" s="112">
        <f t="shared" ca="1" si="256"/>
        <v>0.16624145912392818</v>
      </c>
      <c r="AG507" s="112"/>
      <c r="AH507" s="112"/>
      <c r="AI507" s="112"/>
      <c r="AJ507" s="112"/>
      <c r="AK507" s="94">
        <f t="shared" si="257"/>
        <v>-86.01771365578152</v>
      </c>
      <c r="AL507" s="94">
        <f t="shared" si="258"/>
        <v>-125.19813521888318</v>
      </c>
      <c r="AM507" s="94">
        <f t="shared" si="259"/>
        <v>600.84274767093154</v>
      </c>
      <c r="AN507" s="94">
        <f t="shared" si="260"/>
        <v>-0.3836519272055387</v>
      </c>
      <c r="AO507" s="94">
        <f t="shared" si="261"/>
        <v>4.4601502516191591E-3</v>
      </c>
      <c r="AQ507" s="94">
        <f t="shared" si="262"/>
        <v>-209.21819350850316</v>
      </c>
      <c r="AR507" s="94">
        <f t="shared" si="263"/>
        <v>-207.25296260602536</v>
      </c>
      <c r="AS507" s="94">
        <f t="shared" si="264"/>
        <v>521.68245739504323</v>
      </c>
      <c r="AT507" s="94">
        <f t="shared" si="265"/>
        <v>1.0953258103241299</v>
      </c>
      <c r="AU507" s="94">
        <f t="shared" si="266"/>
        <v>-5.2353277310924354E-3</v>
      </c>
      <c r="AW507" s="94">
        <f t="shared" si="267"/>
        <v>-318.79610380380996</v>
      </c>
      <c r="AX507" s="94">
        <f t="shared" si="268"/>
        <v>-135.4312759726115</v>
      </c>
    </row>
    <row r="508" spans="1:50">
      <c r="A508" s="21">
        <v>42857</v>
      </c>
      <c r="B508" s="9">
        <v>1228.1600000000001</v>
      </c>
      <c r="C508" s="9">
        <v>2.3540999999999999</v>
      </c>
      <c r="D508" s="18">
        <f t="shared" ca="1" si="275"/>
        <v>1440.3990059219122</v>
      </c>
      <c r="E508" s="11">
        <f t="shared" si="276"/>
        <v>488</v>
      </c>
      <c r="F508" s="43">
        <f t="shared" ca="1" si="250"/>
        <v>1.7128428799572646</v>
      </c>
      <c r="G508" s="18">
        <f t="shared" ca="1" si="284"/>
        <v>-1</v>
      </c>
      <c r="H508" s="18" t="str">
        <f t="shared" ca="1" si="251"/>
        <v/>
      </c>
      <c r="I508" s="18">
        <f t="shared" ca="1" si="277"/>
        <v>1.7128428799572646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-1</v>
      </c>
      <c r="U508" s="43">
        <f t="shared" ca="1" si="288"/>
        <v>-90.157175108071925</v>
      </c>
      <c r="V508" s="29">
        <f t="shared" si="281"/>
        <v>-8.0845118198631782E-3</v>
      </c>
      <c r="W508" s="29">
        <f t="shared" si="281"/>
        <v>1.5573770491803191E-2</v>
      </c>
      <c r="X508" s="18">
        <f t="shared" ca="1" si="282"/>
        <v>6.7553259785986146</v>
      </c>
      <c r="Y508" s="18">
        <f t="shared" ca="1" si="253"/>
        <v>1453.556641564709</v>
      </c>
      <c r="Z508" s="39">
        <f t="shared" ca="1" si="286"/>
        <v>4.6691455874590115E-3</v>
      </c>
      <c r="AA508" s="29">
        <f t="shared" ca="1" si="283"/>
        <v>5.3866319826129549E-2</v>
      </c>
      <c r="AB508" s="29">
        <f t="shared" ca="1" si="254"/>
        <v>5.8834429232602625E-2</v>
      </c>
      <c r="AC508" s="29">
        <f t="shared" ca="1" si="287"/>
        <v>-4.6920550270298511E-3</v>
      </c>
      <c r="AD508" s="22">
        <f t="shared" ca="1" si="255"/>
        <v>36</v>
      </c>
      <c r="AE508" s="114">
        <f t="shared" si="249"/>
        <v>-125.06653993670331</v>
      </c>
      <c r="AF508" s="112">
        <f t="shared" ca="1" si="256"/>
        <v>-2.9800936130425663E-2</v>
      </c>
      <c r="AG508" s="112"/>
      <c r="AH508" s="112"/>
      <c r="AI508" s="112"/>
      <c r="AJ508" s="112"/>
      <c r="AK508" s="94">
        <f t="shared" si="257"/>
        <v>-85.757144855941945</v>
      </c>
      <c r="AL508" s="94">
        <f t="shared" si="258"/>
        <v>-125.06653993670331</v>
      </c>
      <c r="AM508" s="94">
        <f t="shared" si="259"/>
        <v>600.14981463002118</v>
      </c>
      <c r="AN508" s="94">
        <f t="shared" si="260"/>
        <v>-0.38331484901725665</v>
      </c>
      <c r="AO508" s="94">
        <f t="shared" si="261"/>
        <v>4.4697715818450261E-3</v>
      </c>
      <c r="AQ508" s="94">
        <f t="shared" si="262"/>
        <v>-195.74363349068116</v>
      </c>
      <c r="AR508" s="94">
        <f t="shared" si="263"/>
        <v>-204.05531064481838</v>
      </c>
      <c r="AS508" s="94">
        <f t="shared" si="264"/>
        <v>522.18533224517603</v>
      </c>
      <c r="AT508" s="94">
        <f t="shared" si="265"/>
        <v>1.0368321728691479</v>
      </c>
      <c r="AU508" s="94">
        <f t="shared" si="266"/>
        <v>-5.2968883553421355E-3</v>
      </c>
      <c r="AW508" s="94">
        <f t="shared" si="267"/>
        <v>-323.4045423743313</v>
      </c>
      <c r="AX508" s="94">
        <f t="shared" si="268"/>
        <v>-135.2509214764635</v>
      </c>
    </row>
    <row r="509" spans="1:50">
      <c r="A509" s="21">
        <v>42858</v>
      </c>
      <c r="B509" s="9">
        <v>1228.01</v>
      </c>
      <c r="C509" s="9">
        <v>2.3487</v>
      </c>
      <c r="D509" s="18">
        <f t="shared" ca="1" si="275"/>
        <v>1439.7621571763284</v>
      </c>
      <c r="E509" s="11">
        <f t="shared" si="276"/>
        <v>489</v>
      </c>
      <c r="F509" s="43">
        <f t="shared" ca="1" si="250"/>
        <v>1.7011623885585454</v>
      </c>
      <c r="G509" s="18">
        <f t="shared" ca="1" si="284"/>
        <v>-1</v>
      </c>
      <c r="H509" s="18" t="str">
        <f t="shared" ca="1" si="251"/>
        <v/>
      </c>
      <c r="I509" s="18">
        <f t="shared" ca="1" si="277"/>
        <v>1.7011623885585454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-1</v>
      </c>
      <c r="U509" s="43">
        <f t="shared" ca="1" si="288"/>
        <v>-90.157175108071925</v>
      </c>
      <c r="V509" s="29">
        <f t="shared" si="281"/>
        <v>-1.221339239187817E-4</v>
      </c>
      <c r="W509" s="29">
        <f t="shared" si="281"/>
        <v>-2.2938702688925067E-3</v>
      </c>
      <c r="X509" s="18">
        <f t="shared" ca="1" si="282"/>
        <v>0.63684874558366578</v>
      </c>
      <c r="Y509" s="18">
        <f t="shared" ca="1" si="253"/>
        <v>1454.1934903102926</v>
      </c>
      <c r="Z509" s="39">
        <f t="shared" ca="1" si="286"/>
        <v>4.3813135819603666E-4</v>
      </c>
      <c r="AA509" s="29">
        <f t="shared" ca="1" si="283"/>
        <v>5.4328051708192104E-2</v>
      </c>
      <c r="AB509" s="29">
        <f t="shared" ca="1" si="254"/>
        <v>5.8834429232602625E-2</v>
      </c>
      <c r="AC509" s="29">
        <f t="shared" ca="1" si="287"/>
        <v>-4.2559794052754452E-3</v>
      </c>
      <c r="AD509" s="22">
        <f t="shared" ca="1" si="255"/>
        <v>37</v>
      </c>
      <c r="AE509" s="114">
        <f t="shared" si="249"/>
        <v>-125.02751289709805</v>
      </c>
      <c r="AF509" s="112">
        <f t="shared" ca="1" si="256"/>
        <v>-4.8374655257979599E-2</v>
      </c>
      <c r="AG509" s="112"/>
      <c r="AH509" s="112"/>
      <c r="AI509" s="112"/>
      <c r="AJ509" s="112"/>
      <c r="AK509" s="94">
        <f t="shared" si="257"/>
        <v>-85.825084363235419</v>
      </c>
      <c r="AL509" s="94">
        <f t="shared" si="258"/>
        <v>-125.02751289709805</v>
      </c>
      <c r="AM509" s="94">
        <f t="shared" si="259"/>
        <v>599.37840666467036</v>
      </c>
      <c r="AN509" s="94">
        <f t="shared" si="260"/>
        <v>-0.38453049462230127</v>
      </c>
      <c r="AO509" s="94">
        <f t="shared" si="261"/>
        <v>4.4803975140282086E-3</v>
      </c>
      <c r="AQ509" s="94">
        <f t="shared" si="262"/>
        <v>-180.81206376749128</v>
      </c>
      <c r="AR509" s="94">
        <f t="shared" si="263"/>
        <v>-202.39247051000279</v>
      </c>
      <c r="AS509" s="94">
        <f t="shared" si="264"/>
        <v>522.36709034888497</v>
      </c>
      <c r="AT509" s="94">
        <f t="shared" si="265"/>
        <v>0.95871548619447833</v>
      </c>
      <c r="AU509" s="94">
        <f t="shared" si="266"/>
        <v>-5.302276110444178E-3</v>
      </c>
      <c r="AW509" s="94">
        <f t="shared" si="267"/>
        <v>-323.29631894327451</v>
      </c>
      <c r="AX509" s="94">
        <f t="shared" si="268"/>
        <v>-135.10746502885982</v>
      </c>
    </row>
    <row r="510" spans="1:50">
      <c r="A510" s="21">
        <v>42859</v>
      </c>
      <c r="B510" s="9">
        <v>1226.23</v>
      </c>
      <c r="C510" s="9">
        <v>2.3868</v>
      </c>
      <c r="D510" s="18">
        <f t="shared" ca="1" si="275"/>
        <v>1441.4171455479461</v>
      </c>
      <c r="E510" s="11">
        <f t="shared" si="276"/>
        <v>490</v>
      </c>
      <c r="F510" s="43">
        <f t="shared" ca="1" si="250"/>
        <v>1.7315166564655018</v>
      </c>
      <c r="G510" s="18">
        <f t="shared" ca="1" si="284"/>
        <v>-1</v>
      </c>
      <c r="H510" s="18" t="str">
        <f t="shared" ca="1" si="251"/>
        <v/>
      </c>
      <c r="I510" s="18">
        <f t="shared" ca="1" si="277"/>
        <v>1.7315166564655018</v>
      </c>
      <c r="J510" s="18" t="str">
        <f t="shared" ca="1" si="269"/>
        <v/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-1</v>
      </c>
      <c r="U510" s="43">
        <f t="shared" ca="1" si="288"/>
        <v>-90.157175108071925</v>
      </c>
      <c r="V510" s="29">
        <f t="shared" si="281"/>
        <v>-1.4494995969087977E-3</v>
      </c>
      <c r="W510" s="29">
        <f t="shared" si="281"/>
        <v>1.6221739685783634E-2</v>
      </c>
      <c r="X510" s="18">
        <f t="shared" ca="1" si="282"/>
        <v>-1.6549883716175695</v>
      </c>
      <c r="Y510" s="18">
        <f t="shared" ca="1" si="253"/>
        <v>1452.5385019386752</v>
      </c>
      <c r="Z510" s="39">
        <f t="shared" ca="1" si="286"/>
        <v>-1.1380798928376512E-3</v>
      </c>
      <c r="AA510" s="29">
        <f t="shared" ca="1" si="283"/>
        <v>5.3128142152088387E-2</v>
      </c>
      <c r="AB510" s="29">
        <f t="shared" ca="1" si="254"/>
        <v>5.8834429232602625E-2</v>
      </c>
      <c r="AC510" s="29">
        <f t="shared" ca="1" si="287"/>
        <v>-5.3892156535275682E-3</v>
      </c>
      <c r="AD510" s="22">
        <f t="shared" ca="1" si="255"/>
        <v>38</v>
      </c>
      <c r="AE510" s="114">
        <f t="shared" si="249"/>
        <v>-125.04610940443544</v>
      </c>
      <c r="AF510" s="112">
        <f t="shared" ca="1" si="256"/>
        <v>-8.4672838270505313E-4</v>
      </c>
      <c r="AG510" s="112"/>
      <c r="AH510" s="112"/>
      <c r="AI510" s="112"/>
      <c r="AJ510" s="112"/>
      <c r="AK510" s="94">
        <f t="shared" si="257"/>
        <v>-86.000576952924092</v>
      </c>
      <c r="AL510" s="94">
        <f t="shared" si="258"/>
        <v>-125.04610940443544</v>
      </c>
      <c r="AM510" s="94">
        <f t="shared" si="259"/>
        <v>598.59806911937017</v>
      </c>
      <c r="AN510" s="94">
        <f t="shared" si="260"/>
        <v>-0.38590564900195951</v>
      </c>
      <c r="AO510" s="94">
        <f t="shared" si="261"/>
        <v>4.4872448845686306E-3</v>
      </c>
      <c r="AQ510" s="94">
        <f t="shared" si="262"/>
        <v>-168.20644703587118</v>
      </c>
      <c r="AR510" s="94">
        <f t="shared" si="263"/>
        <v>-200.79099987434657</v>
      </c>
      <c r="AS510" s="94">
        <f t="shared" si="264"/>
        <v>522.28884895224905</v>
      </c>
      <c r="AT510" s="94">
        <f t="shared" si="265"/>
        <v>0.91081872749099679</v>
      </c>
      <c r="AU510" s="94">
        <f t="shared" si="266"/>
        <v>-5.4148859543817511E-3</v>
      </c>
      <c r="AW510" s="94">
        <f t="shared" si="267"/>
        <v>-319.98701665046644</v>
      </c>
      <c r="AX510" s="94">
        <f t="shared" si="268"/>
        <v>-135.19489664924956</v>
      </c>
    </row>
    <row r="511" spans="1:50">
      <c r="A511" s="21">
        <v>42860</v>
      </c>
      <c r="B511" s="9">
        <v>1221.23</v>
      </c>
      <c r="C511" s="9">
        <v>2.3976999999999999</v>
      </c>
      <c r="D511" s="18">
        <f t="shared" ca="1" si="275"/>
        <v>1437.3998587566241</v>
      </c>
      <c r="E511" s="11">
        <f t="shared" si="276"/>
        <v>491</v>
      </c>
      <c r="F511" s="43">
        <f t="shared" ca="1" si="250"/>
        <v>1.6578352931314073</v>
      </c>
      <c r="G511" s="18">
        <f t="shared" ca="1" si="284"/>
        <v>-1</v>
      </c>
      <c r="H511" s="18" t="str">
        <f t="shared" ca="1" si="251"/>
        <v/>
      </c>
      <c r="I511" s="18">
        <f t="shared" ca="1" si="277"/>
        <v>1.6578352931314073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-1</v>
      </c>
      <c r="U511" s="43">
        <f t="shared" ca="1" si="288"/>
        <v>-90.157175108071925</v>
      </c>
      <c r="V511" s="29">
        <f t="shared" si="281"/>
        <v>-4.0775384715754795E-3</v>
      </c>
      <c r="W511" s="29">
        <f t="shared" si="281"/>
        <v>4.5667839785486462E-3</v>
      </c>
      <c r="X511" s="18">
        <f t="shared" ca="1" si="282"/>
        <v>4.0172867913220243</v>
      </c>
      <c r="Y511" s="18">
        <f t="shared" ca="1" si="253"/>
        <v>1456.5557887299972</v>
      </c>
      <c r="Z511" s="39">
        <f t="shared" ca="1" si="286"/>
        <v>2.76570072735427E-3</v>
      </c>
      <c r="AA511" s="29">
        <f t="shared" ca="1" si="283"/>
        <v>5.604077942083574E-2</v>
      </c>
      <c r="AB511" s="29">
        <f t="shared" ca="1" si="254"/>
        <v>5.8834429232602625E-2</v>
      </c>
      <c r="AC511" s="29">
        <f t="shared" ca="1" si="287"/>
        <v>-2.6384198838260708E-3</v>
      </c>
      <c r="AD511" s="22">
        <f t="shared" ca="1" si="255"/>
        <v>39</v>
      </c>
      <c r="AE511" s="114">
        <f t="shared" si="249"/>
        <v>-124.92309533329897</v>
      </c>
      <c r="AF511" s="112">
        <f t="shared" ca="1" si="256"/>
        <v>-0.11662493531778291</v>
      </c>
      <c r="AG511" s="112"/>
      <c r="AH511" s="112"/>
      <c r="AI511" s="112"/>
      <c r="AJ511" s="112"/>
      <c r="AK511" s="94">
        <f t="shared" si="257"/>
        <v>-85.84632169672156</v>
      </c>
      <c r="AL511" s="94">
        <f t="shared" si="258"/>
        <v>-124.92309533329897</v>
      </c>
      <c r="AM511" s="94">
        <f t="shared" si="259"/>
        <v>597.76722432935844</v>
      </c>
      <c r="AN511" s="94">
        <f t="shared" si="260"/>
        <v>-0.38634386601907827</v>
      </c>
      <c r="AO511" s="94">
        <f t="shared" si="261"/>
        <v>4.5004125789332751E-3</v>
      </c>
      <c r="AQ511" s="94">
        <f t="shared" si="262"/>
        <v>-157.52180879473056</v>
      </c>
      <c r="AR511" s="94">
        <f t="shared" si="263"/>
        <v>-201.56920352793972</v>
      </c>
      <c r="AS511" s="94">
        <f t="shared" si="264"/>
        <v>521.71424726884163</v>
      </c>
      <c r="AT511" s="94">
        <f t="shared" si="265"/>
        <v>0.87948907563025336</v>
      </c>
      <c r="AU511" s="94">
        <f t="shared" si="266"/>
        <v>-5.5832845138055207E-3</v>
      </c>
      <c r="AW511" s="94">
        <f t="shared" si="267"/>
        <v>-317.56804484093306</v>
      </c>
      <c r="AX511" s="94">
        <f t="shared" si="268"/>
        <v>-135.02256384437976</v>
      </c>
    </row>
    <row r="512" spans="1:50">
      <c r="A512" s="21">
        <v>42863</v>
      </c>
      <c r="B512" s="9">
        <v>1219.0999999999999</v>
      </c>
      <c r="C512" s="9">
        <v>2.4140999999999999</v>
      </c>
      <c r="D512" s="18">
        <f t="shared" ca="1" si="275"/>
        <v>1436.7484364283964</v>
      </c>
      <c r="E512" s="11">
        <f t="shared" si="276"/>
        <v>492</v>
      </c>
      <c r="F512" s="43">
        <f t="shared" ca="1" si="250"/>
        <v>1.6458875065422678</v>
      </c>
      <c r="G512" s="18">
        <f t="shared" ca="1" si="284"/>
        <v>-1</v>
      </c>
      <c r="H512" s="18" t="str">
        <f t="shared" ca="1" si="251"/>
        <v/>
      </c>
      <c r="I512" s="18">
        <f t="shared" ca="1" si="277"/>
        <v>1.6458875065422678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-1</v>
      </c>
      <c r="U512" s="43">
        <f t="shared" ca="1" si="288"/>
        <v>-90.157175108071925</v>
      </c>
      <c r="V512" s="29">
        <f t="shared" si="281"/>
        <v>-1.7441431998887263E-3</v>
      </c>
      <c r="W512" s="29">
        <f t="shared" si="281"/>
        <v>6.8398882262167785E-3</v>
      </c>
      <c r="X512" s="18">
        <f t="shared" ca="1" si="282"/>
        <v>0.65142232822773227</v>
      </c>
      <c r="Y512" s="18">
        <f t="shared" ca="1" si="253"/>
        <v>1457.2072110582249</v>
      </c>
      <c r="Z512" s="39">
        <f t="shared" ca="1" si="286"/>
        <v>4.4723472541741138E-4</v>
      </c>
      <c r="AA512" s="29">
        <f t="shared" ca="1" si="283"/>
        <v>5.6513077528849598E-2</v>
      </c>
      <c r="AB512" s="29">
        <f t="shared" ca="1" si="254"/>
        <v>5.8834429232602625E-2</v>
      </c>
      <c r="AC512" s="29">
        <f t="shared" ca="1" si="287"/>
        <v>-2.1923651514008657E-3</v>
      </c>
      <c r="AD512" s="22">
        <f t="shared" ca="1" si="255"/>
        <v>40</v>
      </c>
      <c r="AE512" s="114">
        <f t="shared" si="249"/>
        <v>-125.02872673359536</v>
      </c>
      <c r="AF512" s="112">
        <f t="shared" ca="1" si="256"/>
        <v>-0.1374413684301013</v>
      </c>
      <c r="AG512" s="112"/>
      <c r="AH512" s="112"/>
      <c r="AI512" s="112"/>
      <c r="AJ512" s="112"/>
      <c r="AK512" s="94">
        <f t="shared" si="257"/>
        <v>-86.35478395124322</v>
      </c>
      <c r="AL512" s="94">
        <f t="shared" si="258"/>
        <v>-125.02872673359536</v>
      </c>
      <c r="AM512" s="94">
        <f t="shared" si="259"/>
        <v>596.93200890900698</v>
      </c>
      <c r="AN512" s="94">
        <f t="shared" si="260"/>
        <v>-0.38958746605897154</v>
      </c>
      <c r="AO512" s="94">
        <f t="shared" si="261"/>
        <v>4.5114751983970748E-3</v>
      </c>
      <c r="AQ512" s="94">
        <f t="shared" si="262"/>
        <v>-147.86495321255532</v>
      </c>
      <c r="AR512" s="94">
        <f t="shared" si="263"/>
        <v>-202.03015259009285</v>
      </c>
      <c r="AS512" s="94">
        <f t="shared" si="264"/>
        <v>521.3081306445755</v>
      </c>
      <c r="AT512" s="94">
        <f t="shared" si="265"/>
        <v>0.82844561824730001</v>
      </c>
      <c r="AU512" s="94">
        <f t="shared" si="266"/>
        <v>-5.6027178871548584E-3</v>
      </c>
      <c r="AW512" s="94">
        <f t="shared" si="267"/>
        <v>-314.88215101951215</v>
      </c>
      <c r="AX512" s="94">
        <f t="shared" si="268"/>
        <v>-135.02022952928607</v>
      </c>
    </row>
    <row r="513" spans="1:50">
      <c r="A513" s="21">
        <v>42864</v>
      </c>
      <c r="B513" s="9">
        <v>1225.04</v>
      </c>
      <c r="C513" s="9">
        <v>2.3874</v>
      </c>
      <c r="D513" s="18">
        <f t="shared" ca="1" si="275"/>
        <v>1440.2812398530109</v>
      </c>
      <c r="E513" s="11">
        <f t="shared" si="276"/>
        <v>493</v>
      </c>
      <c r="F513" s="43">
        <f t="shared" ca="1" si="250"/>
        <v>1.7106829235085759</v>
      </c>
      <c r="G513" s="18">
        <f t="shared" ca="1" si="284"/>
        <v>-1</v>
      </c>
      <c r="H513" s="18" t="str">
        <f t="shared" ca="1" si="251"/>
        <v/>
      </c>
      <c r="I513" s="18">
        <f t="shared" ca="1" si="277"/>
        <v>1.7106829235085759</v>
      </c>
      <c r="J513" s="18" t="str">
        <f t="shared" ca="1" si="269"/>
        <v/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-1</v>
      </c>
      <c r="U513" s="43">
        <f t="shared" ca="1" si="288"/>
        <v>-90.157175108071925</v>
      </c>
      <c r="V513" s="29">
        <f t="shared" si="281"/>
        <v>4.8724468870478673E-3</v>
      </c>
      <c r="W513" s="29">
        <f t="shared" si="281"/>
        <v>-1.1060022368584544E-2</v>
      </c>
      <c r="X513" s="18">
        <f t="shared" ca="1" si="282"/>
        <v>-3.532803424614539</v>
      </c>
      <c r="Y513" s="18">
        <f t="shared" ca="1" si="253"/>
        <v>1453.6744076336104</v>
      </c>
      <c r="Z513" s="39">
        <f t="shared" ca="1" si="286"/>
        <v>-2.4243658676715851E-3</v>
      </c>
      <c r="AA513" s="29">
        <f t="shared" ca="1" si="283"/>
        <v>5.3951703284939923E-2</v>
      </c>
      <c r="AB513" s="29">
        <f t="shared" ca="1" si="254"/>
        <v>5.8834429232602625E-2</v>
      </c>
      <c r="AC513" s="29">
        <f t="shared" ca="1" si="287"/>
        <v>-4.6114159238300756E-3</v>
      </c>
      <c r="AD513" s="22">
        <f t="shared" ca="1" si="255"/>
        <v>41</v>
      </c>
      <c r="AE513" s="114">
        <f t="shared" si="249"/>
        <v>-125.10645076614381</v>
      </c>
      <c r="AF513" s="112">
        <f t="shared" ca="1" si="256"/>
        <v>-3.6168729618585527E-2</v>
      </c>
      <c r="AG513" s="112"/>
      <c r="AH513" s="112"/>
      <c r="AI513" s="112"/>
      <c r="AJ513" s="112"/>
      <c r="AK513" s="94">
        <f t="shared" si="257"/>
        <v>-86.817283159523598</v>
      </c>
      <c r="AL513" s="94">
        <f t="shared" si="258"/>
        <v>-125.10645076614381</v>
      </c>
      <c r="AM513" s="94">
        <f t="shared" si="259"/>
        <v>596.07586797598685</v>
      </c>
      <c r="AN513" s="94">
        <f t="shared" si="260"/>
        <v>-0.39281361285518557</v>
      </c>
      <c r="AO513" s="94">
        <f t="shared" si="261"/>
        <v>4.5246015373851872E-3</v>
      </c>
      <c r="AQ513" s="94">
        <f t="shared" si="262"/>
        <v>-138.42701862814283</v>
      </c>
      <c r="AR513" s="94">
        <f t="shared" si="263"/>
        <v>-203.09717466394216</v>
      </c>
      <c r="AS513" s="94">
        <f t="shared" si="264"/>
        <v>520.95332735706461</v>
      </c>
      <c r="AT513" s="94">
        <f t="shared" si="265"/>
        <v>0.76490948379351764</v>
      </c>
      <c r="AU513" s="94">
        <f t="shared" si="266"/>
        <v>-5.525723889555822E-3</v>
      </c>
      <c r="AW513" s="94">
        <f t="shared" si="267"/>
        <v>-309.84320511913705</v>
      </c>
      <c r="AX513" s="94">
        <f t="shared" si="268"/>
        <v>-135.13334530812679</v>
      </c>
    </row>
    <row r="514" spans="1:50">
      <c r="A514" s="21">
        <v>42865</v>
      </c>
      <c r="B514" s="9">
        <v>1228.43</v>
      </c>
      <c r="C514" s="9">
        <v>2.3256999999999999</v>
      </c>
      <c r="D514" s="18">
        <f t="shared" ca="1" si="275"/>
        <v>1438.1085421488428</v>
      </c>
      <c r="E514" s="11">
        <f t="shared" si="276"/>
        <v>494</v>
      </c>
      <c r="F514" s="43">
        <f t="shared" ca="1" si="250"/>
        <v>1.6708333092610261</v>
      </c>
      <c r="G514" s="18">
        <f t="shared" ca="1" si="284"/>
        <v>-1</v>
      </c>
      <c r="H514" s="18" t="str">
        <f t="shared" ca="1" si="251"/>
        <v/>
      </c>
      <c r="I514" s="18">
        <f t="shared" ca="1" si="277"/>
        <v>1.6708333092610261</v>
      </c>
      <c r="J514" s="18" t="str">
        <f t="shared" ca="1" si="269"/>
        <v/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-1</v>
      </c>
      <c r="U514" s="43">
        <f t="shared" ca="1" si="288"/>
        <v>-90.157175108071925</v>
      </c>
      <c r="V514" s="29">
        <f t="shared" si="281"/>
        <v>2.7672565793770815E-3</v>
      </c>
      <c r="W514" s="29">
        <f t="shared" si="281"/>
        <v>-2.5844014408980518E-2</v>
      </c>
      <c r="X514" s="18">
        <f t="shared" ca="1" si="282"/>
        <v>2.1726977041679456</v>
      </c>
      <c r="Y514" s="18">
        <f t="shared" ca="1" si="253"/>
        <v>1455.8471053377784</v>
      </c>
      <c r="Z514" s="39">
        <f t="shared" ca="1" si="286"/>
        <v>1.4946247197851203E-3</v>
      </c>
      <c r="AA514" s="29">
        <f t="shared" ca="1" si="283"/>
        <v>5.5526965554129282E-2</v>
      </c>
      <c r="AB514" s="29">
        <f t="shared" ca="1" si="254"/>
        <v>5.8834429232602625E-2</v>
      </c>
      <c r="AC514" s="29">
        <f t="shared" ca="1" si="287"/>
        <v>-3.1236835402778107E-3</v>
      </c>
      <c r="AD514" s="22">
        <f t="shared" ca="1" si="255"/>
        <v>42</v>
      </c>
      <c r="AE514" s="114">
        <f t="shared" si="249"/>
        <v>-125.12648826772099</v>
      </c>
      <c r="AF514" s="112">
        <f t="shared" ca="1" si="256"/>
        <v>-0.10010849338050383</v>
      </c>
      <c r="AG514" s="112"/>
      <c r="AH514" s="112"/>
      <c r="AI514" s="112"/>
      <c r="AJ514" s="112"/>
      <c r="AK514" s="94">
        <f t="shared" si="257"/>
        <v>-87.010821203880354</v>
      </c>
      <c r="AL514" s="94">
        <f t="shared" si="258"/>
        <v>-125.12648826772099</v>
      </c>
      <c r="AM514" s="94">
        <f t="shared" si="259"/>
        <v>595.24102170275216</v>
      </c>
      <c r="AN514" s="94">
        <f t="shared" si="260"/>
        <v>-0.3943671615064302</v>
      </c>
      <c r="AO514" s="94">
        <f t="shared" si="261"/>
        <v>4.5323921329551006E-3</v>
      </c>
      <c r="AQ514" s="94">
        <f t="shared" si="262"/>
        <v>-134.54941735466139</v>
      </c>
      <c r="AR514" s="94">
        <f t="shared" si="263"/>
        <v>-205.07863175774617</v>
      </c>
      <c r="AS514" s="94">
        <f t="shared" si="264"/>
        <v>521.03777952487621</v>
      </c>
      <c r="AT514" s="94">
        <f t="shared" si="265"/>
        <v>0.72122881152461082</v>
      </c>
      <c r="AU514" s="94">
        <f t="shared" si="266"/>
        <v>-5.3603265306122437E-3</v>
      </c>
      <c r="AW514" s="94">
        <f t="shared" si="267"/>
        <v>-301.98038626175571</v>
      </c>
      <c r="AX514" s="94">
        <f t="shared" si="268"/>
        <v>-135.18246330115477</v>
      </c>
    </row>
    <row r="515" spans="1:50">
      <c r="A515" s="21">
        <v>42866</v>
      </c>
      <c r="B515" s="9">
        <v>1230.82</v>
      </c>
      <c r="C515" s="9">
        <v>2.3433000000000002</v>
      </c>
      <c r="D515" s="18">
        <f t="shared" ca="1" si="275"/>
        <v>1442.0853084307448</v>
      </c>
      <c r="E515" s="11">
        <f t="shared" si="276"/>
        <v>495</v>
      </c>
      <c r="F515" s="43">
        <f t="shared" ca="1" si="250"/>
        <v>1.7437714828423974</v>
      </c>
      <c r="G515" s="18">
        <f t="shared" ca="1" si="284"/>
        <v>-1</v>
      </c>
      <c r="H515" s="18" t="str">
        <f t="shared" ca="1" si="251"/>
        <v/>
      </c>
      <c r="I515" s="18">
        <f t="shared" ca="1" si="277"/>
        <v>1.7437714828423974</v>
      </c>
      <c r="J515" s="18" t="str">
        <f t="shared" ca="1" si="269"/>
        <v/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-1</v>
      </c>
      <c r="U515" s="43">
        <f t="shared" ca="1" si="288"/>
        <v>-90.157175108071925</v>
      </c>
      <c r="V515" s="29">
        <f t="shared" si="281"/>
        <v>1.9455728043110902E-3</v>
      </c>
      <c r="W515" s="29">
        <f t="shared" si="281"/>
        <v>7.5676140516834859E-3</v>
      </c>
      <c r="X515" s="18">
        <f t="shared" ca="1" si="282"/>
        <v>-3.976766281901964</v>
      </c>
      <c r="Y515" s="18">
        <f t="shared" ca="1" si="253"/>
        <v>1451.8703390558765</v>
      </c>
      <c r="Z515" s="39">
        <f t="shared" ca="1" si="286"/>
        <v>-2.7315823669404882E-3</v>
      </c>
      <c r="AA515" s="29">
        <f t="shared" ca="1" si="283"/>
        <v>5.2643706707191429E-2</v>
      </c>
      <c r="AB515" s="29">
        <f t="shared" ca="1" si="254"/>
        <v>5.8834429232602625E-2</v>
      </c>
      <c r="AC515" s="29">
        <f t="shared" ca="1" si="287"/>
        <v>-5.8467333083397355E-3</v>
      </c>
      <c r="AD515" s="22">
        <f t="shared" ca="1" si="255"/>
        <v>43</v>
      </c>
      <c r="AE515" s="114">
        <f t="shared" si="249"/>
        <v>-125.27546256085627</v>
      </c>
      <c r="AF515" s="112">
        <f t="shared" ca="1" si="256"/>
        <v>1.3647875784756609E-2</v>
      </c>
      <c r="AG515" s="112"/>
      <c r="AH515" s="112"/>
      <c r="AI515" s="112"/>
      <c r="AJ515" s="112"/>
      <c r="AK515" s="94">
        <f t="shared" si="257"/>
        <v>-87.501565984946808</v>
      </c>
      <c r="AL515" s="94">
        <f t="shared" si="258"/>
        <v>-125.27546256085627</v>
      </c>
      <c r="AM515" s="94">
        <f t="shared" si="259"/>
        <v>594.54160848495189</v>
      </c>
      <c r="AN515" s="94">
        <f t="shared" si="260"/>
        <v>-0.39684599827679667</v>
      </c>
      <c r="AO515" s="94">
        <f t="shared" si="261"/>
        <v>4.5353016692874669E-3</v>
      </c>
      <c r="AQ515" s="94">
        <f t="shared" si="262"/>
        <v>-123.31068341424776</v>
      </c>
      <c r="AR515" s="94">
        <f t="shared" si="263"/>
        <v>-203.36927576744225</v>
      </c>
      <c r="AS515" s="94">
        <f t="shared" si="264"/>
        <v>521.66943633484345</v>
      </c>
      <c r="AT515" s="94">
        <f t="shared" si="265"/>
        <v>0.65007971188475477</v>
      </c>
      <c r="AU515" s="94">
        <f t="shared" si="266"/>
        <v>-5.2718847539015602E-3</v>
      </c>
      <c r="AW515" s="94">
        <f t="shared" si="267"/>
        <v>-292.73125095892937</v>
      </c>
      <c r="AX515" s="94">
        <f t="shared" si="268"/>
        <v>-135.05751034603151</v>
      </c>
    </row>
    <row r="516" spans="1:50">
      <c r="A516" s="21">
        <v>42867</v>
      </c>
      <c r="B516" s="9">
        <v>1237.24</v>
      </c>
      <c r="C516" s="9">
        <v>2.3256999999999999</v>
      </c>
      <c r="D516" s="18">
        <f t="shared" ca="1" si="275"/>
        <v>1446.9185421488428</v>
      </c>
      <c r="E516" s="11">
        <f t="shared" si="276"/>
        <v>496</v>
      </c>
      <c r="F516" s="43">
        <f t="shared" ca="1" si="250"/>
        <v>1.8324181909716368</v>
      </c>
      <c r="G516" s="18">
        <f t="shared" ca="1" si="284"/>
        <v>-1</v>
      </c>
      <c r="H516" s="18" t="str">
        <f t="shared" ca="1" si="251"/>
        <v/>
      </c>
      <c r="I516" s="18">
        <f t="shared" ca="1" si="277"/>
        <v>1.8324181909716368</v>
      </c>
      <c r="J516" s="18" t="str">
        <f t="shared" ca="1" si="269"/>
        <v/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-1</v>
      </c>
      <c r="U516" s="43">
        <f t="shared" ca="1" si="288"/>
        <v>-90.157175108071925</v>
      </c>
      <c r="V516" s="29">
        <f t="shared" si="281"/>
        <v>5.2160348385629687E-3</v>
      </c>
      <c r="W516" s="29">
        <f t="shared" si="281"/>
        <v>-7.5107754022106779E-3</v>
      </c>
      <c r="X516" s="18">
        <f t="shared" ca="1" si="282"/>
        <v>-4.833233718097981</v>
      </c>
      <c r="Y516" s="18">
        <f t="shared" ca="1" si="253"/>
        <v>1447.0371053377785</v>
      </c>
      <c r="Z516" s="39">
        <f t="shared" ca="1" si="286"/>
        <v>-3.3289706305598132E-3</v>
      </c>
      <c r="AA516" s="29">
        <f t="shared" ca="1" si="283"/>
        <v>4.913948672311963E-2</v>
      </c>
      <c r="AB516" s="29">
        <f t="shared" ca="1" si="254"/>
        <v>5.8834429232602625E-2</v>
      </c>
      <c r="AC516" s="29">
        <f t="shared" ca="1" si="287"/>
        <v>-9.156240335431387E-3</v>
      </c>
      <c r="AD516" s="22">
        <f t="shared" ca="1" si="255"/>
        <v>44</v>
      </c>
      <c r="AE516" s="114">
        <f t="shared" si="249"/>
        <v>-125.39995454850992</v>
      </c>
      <c r="AF516" s="112">
        <f t="shared" ca="1" si="256"/>
        <v>0.15258385603501895</v>
      </c>
      <c r="AG516" s="112"/>
      <c r="AH516" s="112"/>
      <c r="AI516" s="112"/>
      <c r="AJ516" s="112"/>
      <c r="AK516" s="94">
        <f t="shared" si="257"/>
        <v>-87.802881227323439</v>
      </c>
      <c r="AL516" s="94">
        <f t="shared" si="258"/>
        <v>-125.39995454850992</v>
      </c>
      <c r="AM516" s="94">
        <f t="shared" si="259"/>
        <v>593.77203810224773</v>
      </c>
      <c r="AN516" s="94">
        <f t="shared" si="260"/>
        <v>-0.39814671297868953</v>
      </c>
      <c r="AO516" s="94">
        <f t="shared" si="261"/>
        <v>4.534551798452714E-3</v>
      </c>
      <c r="AQ516" s="94">
        <f t="shared" si="262"/>
        <v>-114.38758566046026</v>
      </c>
      <c r="AR516" s="94">
        <f t="shared" si="263"/>
        <v>-203.34749237744046</v>
      </c>
      <c r="AS516" s="94">
        <f t="shared" si="264"/>
        <v>522.24457794004093</v>
      </c>
      <c r="AT516" s="94">
        <f t="shared" si="265"/>
        <v>0.58648451380552313</v>
      </c>
      <c r="AU516" s="94">
        <f t="shared" si="266"/>
        <v>-5.1271692677070822E-3</v>
      </c>
      <c r="AW516" s="94">
        <f t="shared" si="267"/>
        <v>-284.41635367254764</v>
      </c>
      <c r="AX516" s="94">
        <f t="shared" si="268"/>
        <v>-134.96823683046256</v>
      </c>
    </row>
    <row r="517" spans="1:50">
      <c r="A517" s="21">
        <v>42870</v>
      </c>
      <c r="B517" s="9">
        <v>1261.3599999999999</v>
      </c>
      <c r="C517" s="9">
        <v>2.2242999999999999</v>
      </c>
      <c r="D517" s="18">
        <f t="shared" ca="1" si="275"/>
        <v>1461.8966045928842</v>
      </c>
      <c r="E517" s="11">
        <f t="shared" si="276"/>
        <v>497</v>
      </c>
      <c r="F517" s="43">
        <f t="shared" ca="1" si="250"/>
        <v>2.1071319762468446</v>
      </c>
      <c r="G517" s="18">
        <f t="shared" ca="1" si="284"/>
        <v>-1</v>
      </c>
      <c r="H517" s="18" t="str">
        <f t="shared" ca="1" si="251"/>
        <v/>
      </c>
      <c r="I517" s="18">
        <f t="shared" ca="1" si="277"/>
        <v>2.1071319762468446</v>
      </c>
      <c r="J517" s="18">
        <f t="shared" ca="1" si="269"/>
        <v>2.1071319762468446</v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-1</v>
      </c>
      <c r="U517" s="43">
        <f t="shared" ca="1" si="288"/>
        <v>-90.157175108071925</v>
      </c>
      <c r="V517" s="29">
        <f t="shared" si="281"/>
        <v>1.9495005011153772E-2</v>
      </c>
      <c r="W517" s="29">
        <f t="shared" si="281"/>
        <v>-4.3599776411402995E-2</v>
      </c>
      <c r="X517" s="18">
        <f t="shared" ca="1" si="282"/>
        <v>-14.978062444041402</v>
      </c>
      <c r="Y517" s="18">
        <f t="shared" ca="1" si="253"/>
        <v>1432.0590428937371</v>
      </c>
      <c r="Z517" s="39">
        <f t="shared" ca="1" si="286"/>
        <v>-1.0350848909672639E-2</v>
      </c>
      <c r="AA517" s="29">
        <f t="shared" ca="1" si="283"/>
        <v>3.8280002410877145E-2</v>
      </c>
      <c r="AB517" s="29">
        <f t="shared" ca="1" si="254"/>
        <v>5.8834429232602625E-2</v>
      </c>
      <c r="AC517" s="29">
        <f t="shared" ca="1" si="287"/>
        <v>-1.941231438481128E-2</v>
      </c>
      <c r="AD517" s="22">
        <f t="shared" ca="1" si="255"/>
        <v>45</v>
      </c>
      <c r="AE517" s="114">
        <f t="shared" si="249"/>
        <v>-125.41497826036269</v>
      </c>
      <c r="AF517" s="112">
        <f t="shared" ca="1" si="256"/>
        <v>0.58699096233522086</v>
      </c>
      <c r="AG517" s="112"/>
      <c r="AH517" s="112"/>
      <c r="AI517" s="112"/>
      <c r="AJ517" s="112"/>
      <c r="AK517" s="94">
        <f t="shared" si="257"/>
        <v>-87.892757577729554</v>
      </c>
      <c r="AL517" s="94">
        <f t="shared" si="258"/>
        <v>-125.41497826036269</v>
      </c>
      <c r="AM517" s="94">
        <f t="shared" si="259"/>
        <v>593.08227653410006</v>
      </c>
      <c r="AN517" s="94">
        <f t="shared" si="260"/>
        <v>-0.39874393260760826</v>
      </c>
      <c r="AO517" s="94">
        <f t="shared" si="261"/>
        <v>4.5367097767409544E-3</v>
      </c>
      <c r="AQ517" s="94">
        <f t="shared" si="262"/>
        <v>-103.88993654953855</v>
      </c>
      <c r="AR517" s="94">
        <f t="shared" si="263"/>
        <v>-202.43662506086497</v>
      </c>
      <c r="AS517" s="94">
        <f t="shared" si="264"/>
        <v>523.13961421304305</v>
      </c>
      <c r="AT517" s="94">
        <f t="shared" si="265"/>
        <v>0.51506410564225746</v>
      </c>
      <c r="AU517" s="94">
        <f t="shared" si="266"/>
        <v>-4.9577863145258147E-3</v>
      </c>
      <c r="AW517" s="94">
        <f t="shared" si="267"/>
        <v>-274.28173940876627</v>
      </c>
      <c r="AX517" s="94">
        <f t="shared" si="268"/>
        <v>-134.64013189678394</v>
      </c>
    </row>
    <row r="518" spans="1:50">
      <c r="A518" s="21">
        <v>42871</v>
      </c>
      <c r="B518" s="9">
        <v>1247.07</v>
      </c>
      <c r="C518" s="9">
        <v>2.2294</v>
      </c>
      <c r="D518" s="18">
        <f t="shared" ca="1" si="275"/>
        <v>1448.0664061859354</v>
      </c>
      <c r="E518" s="11">
        <f t="shared" si="276"/>
        <v>498</v>
      </c>
      <c r="F518" s="43">
        <f t="shared" ca="1" si="250"/>
        <v>1.8534712527938251</v>
      </c>
      <c r="G518" s="18">
        <f t="shared" ca="1" si="284"/>
        <v>-1</v>
      </c>
      <c r="H518" s="18" t="str">
        <f t="shared" ca="1" si="251"/>
        <v/>
      </c>
      <c r="I518" s="18">
        <f t="shared" ca="1" si="277"/>
        <v>1.8534712527938251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-1</v>
      </c>
      <c r="U518" s="43">
        <f t="shared" ca="1" si="288"/>
        <v>-90.157175108071925</v>
      </c>
      <c r="V518" s="29">
        <f t="shared" si="281"/>
        <v>-1.1329041669309288E-2</v>
      </c>
      <c r="W518" s="29">
        <f t="shared" si="281"/>
        <v>2.2928561794722407E-3</v>
      </c>
      <c r="X518" s="18">
        <f t="shared" ca="1" si="282"/>
        <v>13.830198406948787</v>
      </c>
      <c r="Y518" s="18">
        <f t="shared" ca="1" si="253"/>
        <v>1445.8892413006859</v>
      </c>
      <c r="Z518" s="39">
        <f t="shared" ca="1" si="286"/>
        <v>9.6575615897807054E-3</v>
      </c>
      <c r="AA518" s="29">
        <f t="shared" ca="1" si="283"/>
        <v>4.8307255481597755E-2</v>
      </c>
      <c r="AB518" s="29">
        <f t="shared" ca="1" si="254"/>
        <v>5.8834429232602625E-2</v>
      </c>
      <c r="AC518" s="29">
        <f t="shared" ca="1" si="287"/>
        <v>-9.9422284168021458E-3</v>
      </c>
      <c r="AD518" s="22">
        <f t="shared" ca="1" si="255"/>
        <v>46</v>
      </c>
      <c r="AE518" s="114">
        <f t="shared" si="249"/>
        <v>-125.36140367380152</v>
      </c>
      <c r="AF518" s="112">
        <f t="shared" ca="1" si="256"/>
        <v>0.18152631529247062</v>
      </c>
      <c r="AG518" s="112"/>
      <c r="AH518" s="112"/>
      <c r="AI518" s="112"/>
      <c r="AJ518" s="112"/>
      <c r="AK518" s="94">
        <f t="shared" si="257"/>
        <v>-87.533790915763191</v>
      </c>
      <c r="AL518" s="94">
        <f t="shared" si="258"/>
        <v>-125.36140367380152</v>
      </c>
      <c r="AM518" s="94">
        <f t="shared" si="259"/>
        <v>592.58875704780598</v>
      </c>
      <c r="AN518" s="94">
        <f t="shared" si="260"/>
        <v>-0.39658919001202042</v>
      </c>
      <c r="AO518" s="94">
        <f t="shared" si="261"/>
        <v>4.5306982122329418E-3</v>
      </c>
      <c r="AQ518" s="94">
        <f t="shared" si="262"/>
        <v>-95.888634563667907</v>
      </c>
      <c r="AR518" s="94">
        <f t="shared" si="263"/>
        <v>-198.00797317020698</v>
      </c>
      <c r="AS518" s="94">
        <f t="shared" si="264"/>
        <v>524.81928615838058</v>
      </c>
      <c r="AT518" s="94">
        <f t="shared" si="265"/>
        <v>0.4761551020408164</v>
      </c>
      <c r="AU518" s="94">
        <f t="shared" si="266"/>
        <v>-4.9657094837935152E-3</v>
      </c>
      <c r="AW518" s="94">
        <f t="shared" si="267"/>
        <v>-262.15578934081185</v>
      </c>
      <c r="AX518" s="94">
        <f t="shared" si="268"/>
        <v>-134.09023588734777</v>
      </c>
    </row>
    <row r="519" spans="1:50">
      <c r="A519" s="21">
        <v>42872</v>
      </c>
      <c r="B519" s="9">
        <v>1255.93</v>
      </c>
      <c r="C519" s="9">
        <v>2.2345999999999999</v>
      </c>
      <c r="D519" s="18">
        <f t="shared" ca="1" si="275"/>
        <v>1457.3952234964977</v>
      </c>
      <c r="E519" s="11">
        <f t="shared" si="276"/>
        <v>499</v>
      </c>
      <c r="F519" s="43">
        <f t="shared" ca="1" si="250"/>
        <v>2.0245718023542234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2.0245718023542234</v>
      </c>
      <c r="J519" s="18">
        <f t="shared" ca="1" si="269"/>
        <v>2.0245718023542234</v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-1</v>
      </c>
      <c r="U519" s="43">
        <f t="shared" ca="1" si="288"/>
        <v>-90.157175108071925</v>
      </c>
      <c r="V519" s="29">
        <f t="shared" si="281"/>
        <v>7.1046533073525365E-3</v>
      </c>
      <c r="W519" s="29">
        <f t="shared" si="281"/>
        <v>2.3324661343858757E-3</v>
      </c>
      <c r="X519" s="18">
        <f t="shared" ca="1" si="282"/>
        <v>-9.3288173105620906</v>
      </c>
      <c r="Y519" s="18">
        <f t="shared" ca="1" si="253"/>
        <v>1436.5604239901238</v>
      </c>
      <c r="Z519" s="39">
        <f t="shared" ca="1" si="286"/>
        <v>-6.4519584516515849E-3</v>
      </c>
      <c r="AA519" s="29">
        <f t="shared" ca="1" si="283"/>
        <v>4.1543620624665545E-2</v>
      </c>
      <c r="AB519" s="29">
        <f t="shared" ca="1" si="254"/>
        <v>5.8834429232602625E-2</v>
      </c>
      <c r="AC519" s="29">
        <f t="shared" ca="1" si="287"/>
        <v>-1.6330040023791792E-2</v>
      </c>
      <c r="AD519" s="22">
        <f t="shared" ca="1" si="255"/>
        <v>47</v>
      </c>
      <c r="AE519" s="114">
        <f t="shared" si="249"/>
        <v>-125.3971263492846</v>
      </c>
      <c r="AF519" s="112">
        <f t="shared" ca="1" si="256"/>
        <v>0.45053572456317897</v>
      </c>
      <c r="AG519" s="112"/>
      <c r="AH519" s="112"/>
      <c r="AI519" s="112"/>
      <c r="AJ519" s="112"/>
      <c r="AK519" s="94">
        <f t="shared" si="257"/>
        <v>-87.744243998939552</v>
      </c>
      <c r="AL519" s="94">
        <f t="shared" si="258"/>
        <v>-125.3971263492846</v>
      </c>
      <c r="AM519" s="94">
        <f t="shared" si="259"/>
        <v>592.16147951151243</v>
      </c>
      <c r="AN519" s="94">
        <f t="shared" si="260"/>
        <v>-0.39770593140331578</v>
      </c>
      <c r="AO519" s="94">
        <f t="shared" si="261"/>
        <v>4.5325586417739533E-3</v>
      </c>
      <c r="AQ519" s="94">
        <f t="shared" si="262"/>
        <v>-78.815489975846603</v>
      </c>
      <c r="AR519" s="94">
        <f t="shared" si="263"/>
        <v>-190.71719024330577</v>
      </c>
      <c r="AS519" s="94">
        <f t="shared" si="264"/>
        <v>526.66888262050634</v>
      </c>
      <c r="AT519" s="94">
        <f t="shared" si="265"/>
        <v>0.38076302521008387</v>
      </c>
      <c r="AU519" s="94">
        <f t="shared" si="266"/>
        <v>-4.8310684273709468E-3</v>
      </c>
      <c r="AW519" s="94">
        <f t="shared" si="267"/>
        <v>-246.52260843723286</v>
      </c>
      <c r="AX519" s="94">
        <f t="shared" si="268"/>
        <v>-133.26247939005032</v>
      </c>
    </row>
    <row r="520" spans="1:50">
      <c r="A520" s="21">
        <v>42873</v>
      </c>
      <c r="B520" s="9">
        <v>1260.6300000000001</v>
      </c>
      <c r="C520" s="9">
        <v>2.2536999999999998</v>
      </c>
      <c r="D520" s="18">
        <f t="shared" ca="1" si="275"/>
        <v>1463.8172255410618</v>
      </c>
      <c r="E520" s="11">
        <f t="shared" si="276"/>
        <v>500</v>
      </c>
      <c r="F520" s="43">
        <f t="shared" ca="1" si="250"/>
        <v>2.1423582314934064</v>
      </c>
      <c r="G520" s="18">
        <f t="shared" ca="1" si="284"/>
        <v>-1</v>
      </c>
      <c r="H520" s="18" t="str">
        <f t="shared" ca="1" si="251"/>
        <v/>
      </c>
      <c r="I520" s="18">
        <f t="shared" ca="1" si="277"/>
        <v>2.1423582314934064</v>
      </c>
      <c r="J520" s="18">
        <f t="shared" ca="1" si="269"/>
        <v>2.1423582314934064</v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-1</v>
      </c>
      <c r="U520" s="43">
        <f t="shared" ca="1" si="288"/>
        <v>-90.157175108071925</v>
      </c>
      <c r="V520" s="29">
        <f t="shared" si="281"/>
        <v>3.7422467812696929E-3</v>
      </c>
      <c r="W520" s="29">
        <f t="shared" si="281"/>
        <v>8.5473910319519807E-3</v>
      </c>
      <c r="X520" s="18">
        <f t="shared" ca="1" si="282"/>
        <v>-6.4220020445642101</v>
      </c>
      <c r="Y520" s="18">
        <f t="shared" ca="1" si="253"/>
        <v>1430.1384219455597</v>
      </c>
      <c r="Z520" s="39">
        <f t="shared" ca="1" si="286"/>
        <v>-4.4704016185596052E-3</v>
      </c>
      <c r="AA520" s="29">
        <f t="shared" ca="1" si="283"/>
        <v>3.6887502337224598E-2</v>
      </c>
      <c r="AB520" s="29">
        <f t="shared" ca="1" si="254"/>
        <v>5.8834429232602625E-2</v>
      </c>
      <c r="AC520" s="29">
        <f t="shared" ca="1" si="287"/>
        <v>-2.0727439804997805E-2</v>
      </c>
      <c r="AD520" s="22">
        <f t="shared" ca="1" si="255"/>
        <v>48</v>
      </c>
      <c r="AE520" s="114">
        <f t="shared" si="249"/>
        <v>-125.4089565075237</v>
      </c>
      <c r="AF520" s="112">
        <f t="shared" ca="1" si="256"/>
        <v>0.6335028058340898</v>
      </c>
      <c r="AG520" s="112"/>
      <c r="AH520" s="112"/>
      <c r="AI520" s="112"/>
      <c r="AJ520" s="112"/>
      <c r="AK520" s="94">
        <f t="shared" si="257"/>
        <v>-87.852548389309959</v>
      </c>
      <c r="AL520" s="94">
        <f t="shared" si="258"/>
        <v>-125.4089565075237</v>
      </c>
      <c r="AM520" s="94">
        <f t="shared" si="259"/>
        <v>591.74902311517496</v>
      </c>
      <c r="AN520" s="94">
        <f t="shared" si="260"/>
        <v>-0.3983360178709216</v>
      </c>
      <c r="AO520" s="94">
        <f t="shared" si="261"/>
        <v>4.5341430063671525E-3</v>
      </c>
      <c r="AQ520" s="94">
        <f t="shared" si="262"/>
        <v>-62.804231293509801</v>
      </c>
      <c r="AR520" s="94">
        <f t="shared" si="263"/>
        <v>-186.45252120269649</v>
      </c>
      <c r="AS520" s="94">
        <f t="shared" si="264"/>
        <v>528.90578075845974</v>
      </c>
      <c r="AT520" s="94">
        <f t="shared" si="265"/>
        <v>0.28518127250900377</v>
      </c>
      <c r="AU520" s="94">
        <f t="shared" si="266"/>
        <v>-4.5407971188475395E-3</v>
      </c>
      <c r="AW520" s="94">
        <f t="shared" si="267"/>
        <v>-234.18682657068504</v>
      </c>
      <c r="AX520" s="94">
        <f t="shared" si="268"/>
        <v>-132.51860474998276</v>
      </c>
    </row>
    <row r="521" spans="1:50">
      <c r="A521" s="21">
        <v>42874</v>
      </c>
      <c r="B521" s="9">
        <v>1251.22</v>
      </c>
      <c r="C521" s="9">
        <v>2.2799</v>
      </c>
      <c r="D521" s="18">
        <f t="shared" ca="1" si="275"/>
        <v>1456.7693435288932</v>
      </c>
      <c r="E521" s="11">
        <f t="shared" si="276"/>
        <v>501</v>
      </c>
      <c r="F521" s="43">
        <f t="shared" ca="1" si="250"/>
        <v>2.0130924901487277</v>
      </c>
      <c r="G521" s="18">
        <f t="shared" ca="1" si="284"/>
        <v>-1</v>
      </c>
      <c r="H521" s="18" t="str">
        <f t="shared" ca="1" si="251"/>
        <v/>
      </c>
      <c r="I521" s="18">
        <f t="shared" ca="1" si="277"/>
        <v>2.0130924901487277</v>
      </c>
      <c r="J521" s="18">
        <f t="shared" ca="1" si="269"/>
        <v>2.0130924901487277</v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-1</v>
      </c>
      <c r="U521" s="43">
        <f t="shared" ca="1" si="288"/>
        <v>-90.157175108071925</v>
      </c>
      <c r="V521" s="29">
        <f t="shared" si="281"/>
        <v>-7.4645217074003328E-3</v>
      </c>
      <c r="W521" s="29">
        <f t="shared" si="281"/>
        <v>1.1625327239650454E-2</v>
      </c>
      <c r="X521" s="18">
        <f t="shared" ca="1" si="282"/>
        <v>7.0478820121685768</v>
      </c>
      <c r="Y521" s="18">
        <f t="shared" ca="1" si="253"/>
        <v>1437.1863039577283</v>
      </c>
      <c r="Z521" s="39">
        <f t="shared" ca="1" si="286"/>
        <v>4.9281117855575207E-3</v>
      </c>
      <c r="AA521" s="29">
        <f t="shared" ca="1" si="283"/>
        <v>4.1997399857790052E-2</v>
      </c>
      <c r="AB521" s="29">
        <f t="shared" ca="1" si="254"/>
        <v>5.8834429232602625E-2</v>
      </c>
      <c r="AC521" s="29">
        <f t="shared" ca="1" si="287"/>
        <v>-1.5901475159827649E-2</v>
      </c>
      <c r="AD521" s="22">
        <f t="shared" ca="1" si="255"/>
        <v>49</v>
      </c>
      <c r="AE521" s="114">
        <f t="shared" si="249"/>
        <v>-125.40207385842959</v>
      </c>
      <c r="AF521" s="112">
        <f t="shared" ca="1" si="256"/>
        <v>0.42306308008528098</v>
      </c>
      <c r="AG521" s="112"/>
      <c r="AH521" s="112"/>
      <c r="AI521" s="112"/>
      <c r="AJ521" s="112"/>
      <c r="AK521" s="94">
        <f t="shared" si="257"/>
        <v>-87.911092933326159</v>
      </c>
      <c r="AL521" s="94">
        <f t="shared" si="258"/>
        <v>-125.40207385842959</v>
      </c>
      <c r="AM521" s="94">
        <f t="shared" si="259"/>
        <v>591.3187990084067</v>
      </c>
      <c r="AN521" s="94">
        <f t="shared" si="260"/>
        <v>-0.39878743636408592</v>
      </c>
      <c r="AO521" s="94">
        <f t="shared" si="261"/>
        <v>4.5362584294855223E-3</v>
      </c>
      <c r="AQ521" s="94">
        <f t="shared" si="262"/>
        <v>-47.988874649788002</v>
      </c>
      <c r="AR521" s="94">
        <f t="shared" si="263"/>
        <v>-183.14591586152471</v>
      </c>
      <c r="AS521" s="94">
        <f t="shared" si="264"/>
        <v>530.9277387872695</v>
      </c>
      <c r="AT521" s="94">
        <f t="shared" si="265"/>
        <v>0.20373253301320593</v>
      </c>
      <c r="AU521" s="94">
        <f t="shared" si="266"/>
        <v>-4.2454117647058838E-3</v>
      </c>
      <c r="AW521" s="94">
        <f t="shared" si="267"/>
        <v>-223.67390807193991</v>
      </c>
      <c r="AX521" s="94">
        <f t="shared" si="268"/>
        <v>-131.72096076329441</v>
      </c>
    </row>
    <row r="522" spans="1:50">
      <c r="A522" s="21">
        <v>42877</v>
      </c>
      <c r="B522" s="9">
        <v>1258.73</v>
      </c>
      <c r="C522" s="9">
        <v>2.2502</v>
      </c>
      <c r="D522" s="18">
        <f t="shared" ca="1" si="275"/>
        <v>1461.6016754281834</v>
      </c>
      <c r="E522" s="11">
        <f t="shared" si="276"/>
        <v>502</v>
      </c>
      <c r="F522" s="43">
        <f t="shared" ca="1" si="250"/>
        <v>2.101722657950456</v>
      </c>
      <c r="G522" s="18">
        <f t="shared" ca="1" si="284"/>
        <v>-1</v>
      </c>
      <c r="H522" s="18" t="str">
        <f t="shared" ca="1" si="251"/>
        <v/>
      </c>
      <c r="I522" s="18">
        <f t="shared" ca="1" si="277"/>
        <v>2.101722657950456</v>
      </c>
      <c r="J522" s="18">
        <f t="shared" ca="1" si="269"/>
        <v>2.101722657950456</v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-1</v>
      </c>
      <c r="U522" s="43">
        <f t="shared" ca="1" si="288"/>
        <v>-90.157175108071925</v>
      </c>
      <c r="V522" s="29">
        <f t="shared" si="281"/>
        <v>6.0021419094963245E-3</v>
      </c>
      <c r="W522" s="29">
        <f t="shared" si="281"/>
        <v>-1.3026887144173016E-2</v>
      </c>
      <c r="X522" s="18">
        <f t="shared" ca="1" si="282"/>
        <v>-4.8323318992902493</v>
      </c>
      <c r="Y522" s="18">
        <f t="shared" ca="1" si="253"/>
        <v>1432.3539720584381</v>
      </c>
      <c r="Z522" s="39">
        <f t="shared" ca="1" si="286"/>
        <v>-3.3623559353320731E-3</v>
      </c>
      <c r="AA522" s="29">
        <f t="shared" ca="1" si="283"/>
        <v>3.8493833715777637E-2</v>
      </c>
      <c r="AB522" s="29">
        <f t="shared" ca="1" si="254"/>
        <v>5.8834429232602625E-2</v>
      </c>
      <c r="AC522" s="29">
        <f t="shared" ca="1" si="287"/>
        <v>-1.9210364675775526E-2</v>
      </c>
      <c r="AD522" s="22">
        <f t="shared" ca="1" si="255"/>
        <v>50</v>
      </c>
      <c r="AE522" s="114">
        <f t="shared" si="249"/>
        <v>-125.43827506949751</v>
      </c>
      <c r="AF522" s="112">
        <f t="shared" ca="1" si="256"/>
        <v>0.55944518668045107</v>
      </c>
      <c r="AG522" s="112"/>
      <c r="AH522" s="112"/>
      <c r="AI522" s="112"/>
      <c r="AJ522" s="112"/>
      <c r="AK522" s="94">
        <f t="shared" si="257"/>
        <v>-88.190115328133359</v>
      </c>
      <c r="AL522" s="94">
        <f t="shared" si="258"/>
        <v>-125.43827506949751</v>
      </c>
      <c r="AM522" s="94">
        <f t="shared" si="259"/>
        <v>590.83786625737434</v>
      </c>
      <c r="AN522" s="94">
        <f t="shared" si="260"/>
        <v>-0.40040125213431976</v>
      </c>
      <c r="AO522" s="94">
        <f t="shared" si="261"/>
        <v>4.5402055620919288E-3</v>
      </c>
      <c r="AQ522" s="94">
        <f t="shared" si="262"/>
        <v>-25.169974368740284</v>
      </c>
      <c r="AR522" s="94">
        <f t="shared" si="263"/>
        <v>-184.74936482240631</v>
      </c>
      <c r="AS522" s="94">
        <f t="shared" si="264"/>
        <v>533.08002513647398</v>
      </c>
      <c r="AT522" s="94">
        <f t="shared" si="265"/>
        <v>9.3932773109244194E-2</v>
      </c>
      <c r="AU522" s="94">
        <f t="shared" si="266"/>
        <v>-3.7319375750300126E-3</v>
      </c>
      <c r="AW522" s="94">
        <f t="shared" si="267"/>
        <v>-214.46803040586582</v>
      </c>
      <c r="AX522" s="94">
        <f t="shared" si="268"/>
        <v>-131.29979023530237</v>
      </c>
    </row>
    <row r="523" spans="1:50">
      <c r="A523" s="21">
        <v>42878</v>
      </c>
      <c r="B523" s="9">
        <v>1255.67</v>
      </c>
      <c r="C523" s="9">
        <v>2.2553999999999998</v>
      </c>
      <c r="D523" s="18">
        <f t="shared" ca="1" si="275"/>
        <v>1459.0104927387456</v>
      </c>
      <c r="E523" s="11">
        <f t="shared" si="276"/>
        <v>503</v>
      </c>
      <c r="F523" s="43">
        <f t="shared" ca="1" si="250"/>
        <v>2.0541975786810589</v>
      </c>
      <c r="G523" s="18">
        <f t="shared" ca="1" si="284"/>
        <v>-1</v>
      </c>
      <c r="H523" s="18" t="str">
        <f t="shared" ca="1" si="251"/>
        <v/>
      </c>
      <c r="I523" s="18">
        <f t="shared" ca="1" si="277"/>
        <v>2.0541975786810589</v>
      </c>
      <c r="J523" s="18">
        <f t="shared" ca="1" si="269"/>
        <v>2.0541975786810589</v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-1</v>
      </c>
      <c r="U523" s="43">
        <f t="shared" ca="1" si="288"/>
        <v>-90.157175108071925</v>
      </c>
      <c r="V523" s="29">
        <f t="shared" si="281"/>
        <v>-2.4310217441388905E-3</v>
      </c>
      <c r="W523" s="29">
        <f t="shared" si="281"/>
        <v>2.3109056972712965E-3</v>
      </c>
      <c r="X523" s="18">
        <f t="shared" ca="1" si="282"/>
        <v>2.5911826894379835</v>
      </c>
      <c r="Y523" s="18">
        <f t="shared" ca="1" si="253"/>
        <v>1434.9451547478761</v>
      </c>
      <c r="Z523" s="39">
        <f t="shared" ca="1" si="286"/>
        <v>1.8090379473127971E-3</v>
      </c>
      <c r="AA523" s="29">
        <f t="shared" ca="1" si="283"/>
        <v>4.0372508469019852E-2</v>
      </c>
      <c r="AB523" s="29">
        <f t="shared" ca="1" si="254"/>
        <v>5.8834429232602625E-2</v>
      </c>
      <c r="AC523" s="29">
        <f t="shared" ca="1" si="287"/>
        <v>-1.7436079007142946E-2</v>
      </c>
      <c r="AD523" s="22">
        <f t="shared" ca="1" si="255"/>
        <v>51</v>
      </c>
      <c r="AE523" s="114">
        <f t="shared" si="249"/>
        <v>-125.53386042132485</v>
      </c>
      <c r="AF523" s="112">
        <f t="shared" ca="1" si="256"/>
        <v>0.47775142829932882</v>
      </c>
      <c r="AG523" s="112"/>
      <c r="AH523" s="112"/>
      <c r="AI523" s="112"/>
      <c r="AJ523" s="112"/>
      <c r="AK523" s="94">
        <f t="shared" si="257"/>
        <v>-88.780463029298446</v>
      </c>
      <c r="AL523" s="94">
        <f t="shared" si="258"/>
        <v>-125.53386042132485</v>
      </c>
      <c r="AM523" s="94">
        <f t="shared" si="259"/>
        <v>590.47451660146749</v>
      </c>
      <c r="AN523" s="94">
        <f t="shared" si="260"/>
        <v>-0.40338917996375123</v>
      </c>
      <c r="AO523" s="94">
        <f t="shared" si="261"/>
        <v>4.5436706027386763E-3</v>
      </c>
      <c r="AQ523" s="94">
        <f t="shared" si="262"/>
        <v>4.6380562020215184</v>
      </c>
      <c r="AR523" s="94">
        <f t="shared" si="263"/>
        <v>-178.77454988617026</v>
      </c>
      <c r="AS523" s="94">
        <f t="shared" si="264"/>
        <v>535.34858176322325</v>
      </c>
      <c r="AT523" s="94">
        <f t="shared" si="265"/>
        <v>-1.5388235294117359E-2</v>
      </c>
      <c r="AU523" s="94">
        <f t="shared" si="266"/>
        <v>-3.3178199279711887E-3</v>
      </c>
      <c r="AW523" s="94">
        <f t="shared" si="267"/>
        <v>-208.4830114749565</v>
      </c>
      <c r="AX523" s="94">
        <f t="shared" si="268"/>
        <v>-130.88804829891006</v>
      </c>
    </row>
    <row r="524" spans="1:50">
      <c r="A524" s="21">
        <v>42879</v>
      </c>
      <c r="B524" s="9">
        <v>1266.76</v>
      </c>
      <c r="C524" s="9">
        <v>2.2465000000000002</v>
      </c>
      <c r="D524" s="18">
        <f t="shared" ca="1" si="275"/>
        <v>1469.2980938802837</v>
      </c>
      <c r="E524" s="11">
        <f t="shared" si="276"/>
        <v>504</v>
      </c>
      <c r="F524" s="43">
        <f t="shared" ca="1" si="250"/>
        <v>2.2428832555870044</v>
      </c>
      <c r="G524" s="18">
        <f t="shared" ca="1" si="284"/>
        <v>-1</v>
      </c>
      <c r="H524" s="18" t="str">
        <f t="shared" ca="1" si="251"/>
        <v/>
      </c>
      <c r="I524" s="18">
        <f t="shared" ca="1" si="277"/>
        <v>2.2428832555870044</v>
      </c>
      <c r="J524" s="18">
        <f t="shared" ca="1" si="269"/>
        <v>2.2428832555870044</v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-1</v>
      </c>
      <c r="U524" s="43">
        <f t="shared" ca="1" si="288"/>
        <v>-90.157175108071925</v>
      </c>
      <c r="V524" s="29">
        <f t="shared" si="281"/>
        <v>8.8319383277452816E-3</v>
      </c>
      <c r="W524" s="29">
        <f t="shared" si="281"/>
        <v>-3.9460849516714048E-3</v>
      </c>
      <c r="X524" s="18">
        <f t="shared" ca="1" si="282"/>
        <v>-10.287601141538106</v>
      </c>
      <c r="Y524" s="18">
        <f t="shared" ca="1" si="253"/>
        <v>1424.6575536063381</v>
      </c>
      <c r="Z524" s="39">
        <f t="shared" ca="1" si="286"/>
        <v>-7.1693340386557169E-3</v>
      </c>
      <c r="AA524" s="29">
        <f t="shared" ca="1" si="283"/>
        <v>3.2913730431171295E-2</v>
      </c>
      <c r="AB524" s="29">
        <f t="shared" ca="1" si="254"/>
        <v>5.8834429232602625E-2</v>
      </c>
      <c r="AC524" s="29">
        <f t="shared" ca="1" si="287"/>
        <v>-2.4480407971072093E-2</v>
      </c>
      <c r="AD524" s="22">
        <f t="shared" ca="1" si="255"/>
        <v>52</v>
      </c>
      <c r="AE524" s="114">
        <f t="shared" si="249"/>
        <v>-125.65094115188019</v>
      </c>
      <c r="AF524" s="112">
        <f t="shared" ca="1" si="256"/>
        <v>0.77386689319153013</v>
      </c>
      <c r="AG524" s="112"/>
      <c r="AH524" s="112"/>
      <c r="AI524" s="112"/>
      <c r="AJ524" s="112"/>
      <c r="AK524" s="94">
        <f t="shared" si="257"/>
        <v>-89.486402062566427</v>
      </c>
      <c r="AL524" s="94">
        <f t="shared" si="258"/>
        <v>-125.65094115188019</v>
      </c>
      <c r="AM524" s="94">
        <f t="shared" si="259"/>
        <v>590.10713342466147</v>
      </c>
      <c r="AN524" s="94">
        <f t="shared" si="260"/>
        <v>-0.40695432086823052</v>
      </c>
      <c r="AO524" s="94">
        <f t="shared" si="261"/>
        <v>4.5476665894299707E-3</v>
      </c>
      <c r="AQ524" s="94">
        <f t="shared" si="262"/>
        <v>27.814933366162716</v>
      </c>
      <c r="AR524" s="94">
        <f t="shared" si="263"/>
        <v>-173.86361371815076</v>
      </c>
      <c r="AS524" s="94">
        <f t="shared" si="264"/>
        <v>536.8007417352286</v>
      </c>
      <c r="AT524" s="94">
        <f t="shared" si="265"/>
        <v>-8.6793277310923775E-2</v>
      </c>
      <c r="AU524" s="94">
        <f t="shared" si="266"/>
        <v>-3.120384153661468E-3</v>
      </c>
      <c r="AW524" s="94">
        <f t="shared" si="267"/>
        <v>-203.04625365082745</v>
      </c>
      <c r="AX524" s="94">
        <f t="shared" si="268"/>
        <v>-130.45719282322773</v>
      </c>
    </row>
    <row r="525" spans="1:50">
      <c r="AD525" s="1"/>
    </row>
    <row r="526" spans="1:50">
      <c r="AD526" s="1"/>
    </row>
  </sheetData>
  <mergeCells count="1">
    <mergeCell ref="E1:F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BE526"/>
  <sheetViews>
    <sheetView showZeros="0" workbookViewId="0">
      <selection activeCell="B5" sqref="B5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>
      <c r="A1" s="90" t="s">
        <v>23</v>
      </c>
      <c r="B1" s="103">
        <v>1</v>
      </c>
      <c r="D1" s="82" t="s">
        <v>27</v>
      </c>
      <c r="E1" s="128">
        <f ca="1">B12</f>
        <v>0.12974878100797388</v>
      </c>
      <c r="F1" s="129"/>
    </row>
    <row r="2" spans="1:6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4.2539060062733833</v>
      </c>
      <c r="F7" s="67">
        <f ca="1">AVERAGE($D$273:$D$524)</f>
        <v>4.8820296051658953</v>
      </c>
    </row>
    <row r="8" spans="1:6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0.35342809516027923</v>
      </c>
      <c r="F8" s="67">
        <f ca="1">STDEV($D$273:$D$524)</f>
        <v>1.1769195646292765</v>
      </c>
    </row>
    <row r="9" spans="1:6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5.271426164352333E-2</v>
      </c>
      <c r="F9" s="68">
        <f>$B524/$B273-1</f>
        <v>0.2206295715372788</v>
      </c>
    </row>
    <row r="10" spans="1:6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9.466933867735472E-2</v>
      </c>
      <c r="F10" s="68">
        <f>$C524/$C273-1</f>
        <v>0.21029929577464812</v>
      </c>
    </row>
    <row r="11" spans="1:6">
      <c r="A11" s="90" t="s">
        <v>21</v>
      </c>
      <c r="B11" s="91">
        <f ca="1">LINEST(INDIRECT($B$5),INDIRECT($B$6),FALSE)</f>
        <v>0.16696602506537891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2887011990541351E-2</v>
      </c>
      <c r="F11" s="69">
        <f ca="1">((B524-B273)-$E$1*(C524-C273))/(B273+C273*ABS($E$1))</f>
        <v>3.4130700963178211E-2</v>
      </c>
    </row>
    <row r="12" spans="1:6">
      <c r="A12" s="92" t="s">
        <v>30</v>
      </c>
      <c r="B12" s="93">
        <f ca="1">LINEST(INDIRECT($B$5),INDIRECT($B$6),TRUE)</f>
        <v>0.12974878100797388</v>
      </c>
      <c r="C12" s="8">
        <f ca="1">1/'epc test returns flipped 2'!B10</f>
        <v>1.7235889855118083</v>
      </c>
      <c r="D12" s="66" t="s">
        <v>81</v>
      </c>
      <c r="E12" s="59">
        <f ca="1">AA272</f>
        <v>4.5946566430853375E-2</v>
      </c>
      <c r="F12" s="70">
        <f ca="1">AA524</f>
        <v>1.7276354999849808E-2</v>
      </c>
    </row>
    <row r="13" spans="1:6">
      <c r="A13" s="92" t="s">
        <v>32</v>
      </c>
      <c r="B13" s="94">
        <f ca="1">LINEST(INDIRECT($B$5),INDIRECT($B$7),TRUE)/LINEST(INDIRECT($B$6),INDIRECT($B$7),TRUE)</f>
        <v>0.12003462823650704</v>
      </c>
      <c r="C13" s="8">
        <f>1/'epc test returns flipped 2'!B11</f>
        <v>1.7966223499820337</v>
      </c>
      <c r="D13" s="66" t="s">
        <v>84</v>
      </c>
      <c r="E13" s="60">
        <f ca="1">STDEV(Z22:Z272)*SQRT(252)</f>
        <v>2.1754195805413188E-2</v>
      </c>
      <c r="F13" s="71">
        <f ca="1">STDEV(Z273:Z524)*SQRT(252)</f>
        <v>2.4495151610651279E-2</v>
      </c>
    </row>
    <row r="14" spans="1:6">
      <c r="A14" s="92" t="s">
        <v>62</v>
      </c>
      <c r="B14" s="95">
        <f>(B272-B21)/(C272-C21)</f>
        <v>9.0067739204064398E-2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2.0841711482586422</v>
      </c>
      <c r="F14" s="72">
        <f ca="1">SQRT(252)*AVERAGE(Z273:Z524)/STDEV(Z273:Z524)</f>
        <v>0.71152223262147185</v>
      </c>
    </row>
    <row r="15" spans="1:6">
      <c r="A15" s="92" t="s">
        <v>68</v>
      </c>
      <c r="B15" s="95">
        <f>LINEST(V22:V272,W22:W272,TRUE)*(AVERAGE(B21:B271)/AVERAGE(C21:C271))</f>
        <v>0.1468915873013333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2.0821515981906953</v>
      </c>
      <c r="F15" s="73">
        <f ca="1">SQRT(252)*AVERAGE(X273:X524)/STDEV(X273:X524)</f>
        <v>0.70244199317992884</v>
      </c>
    </row>
    <row r="16" spans="1:6">
      <c r="A16" s="92" t="s">
        <v>22</v>
      </c>
      <c r="B16" s="96">
        <f ca="1">LINEST(INDIRECT($B$8),INDIRECT($B$9),FALSE)</f>
        <v>0.16812404739619594</v>
      </c>
      <c r="C16" s="8">
        <f ca="1">1/'epc test returns flipped 2'!B14</f>
        <v>1.6552067174310832</v>
      </c>
      <c r="D16" s="66" t="s">
        <v>90</v>
      </c>
      <c r="E16" s="84">
        <f ca="1">MIN(AC21:AC272)</f>
        <v>-3.8778172042434056E-3</v>
      </c>
      <c r="F16" s="85">
        <f ca="1">MIN(AC273:AC524)</f>
        <v>-1.3754285443615899E-2</v>
      </c>
    </row>
    <row r="17" spans="1:56">
      <c r="A17" s="92" t="s">
        <v>31</v>
      </c>
      <c r="B17" s="96">
        <f ca="1">LINEST(INDIRECT($B$8),INDIRECT($B$9),TRUE)</f>
        <v>0.24784057714671795</v>
      </c>
      <c r="C17" s="8">
        <f ca="1">1/'epc test returns flipped 2'!B15</f>
        <v>1.364212920780238</v>
      </c>
      <c r="D17" s="66" t="s">
        <v>91</v>
      </c>
      <c r="E17" s="63">
        <f ca="1">MAX(AD21:AD272)</f>
        <v>5</v>
      </c>
      <c r="F17" s="74">
        <f ca="1">MAX(AD273:AD524)</f>
        <v>46</v>
      </c>
    </row>
    <row r="18" spans="1:56">
      <c r="A18" s="92" t="s">
        <v>33</v>
      </c>
      <c r="B18" s="97">
        <f ca="1">LINEST(INDIRECT($B$8),INDIRECT($B$10),TRUE)/LINEST(INDIRECT($B$9),INDIRECT($B$10),TRUE)</f>
        <v>0.25524451069449688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6</v>
      </c>
      <c r="F18" s="77">
        <f ca="1">(COUNTIF(Q273:Q524,"&lt;&gt;#N/A")+COUNTIF(S273:S524,"&lt;&gt;#N/A"))</f>
        <v>6</v>
      </c>
    </row>
    <row r="19" spans="1:56">
      <c r="A19" s="98" t="s">
        <v>63</v>
      </c>
      <c r="B19" s="99">
        <f>(B405-B273)/(C405-C273)</f>
        <v>0.20622337363269982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1500801994167103</v>
      </c>
      <c r="W19" s="4">
        <f>AZ272</f>
        <v>0</v>
      </c>
      <c r="Y19" s="4">
        <f ca="1">AA272</f>
        <v>4.5946566430853375E-2</v>
      </c>
    </row>
    <row r="20" spans="1:56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2151</v>
      </c>
      <c r="B21" s="9">
        <v>20.178599999999999</v>
      </c>
      <c r="C21" s="9">
        <v>124.75</v>
      </c>
      <c r="D21" s="18">
        <f t="shared" ref="D21:D84" ca="1" si="0">B21-C21*$E$1</f>
        <v>3.9924395692552572</v>
      </c>
      <c r="E21" s="11">
        <v>1</v>
      </c>
      <c r="F21" s="18">
        <f t="shared" ref="F21:F84" ca="1" si="1">(D21-$E$7)/$E$8</f>
        <v>-0.73980093998908425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-0.73980093998908425</v>
      </c>
      <c r="J21" s="43" t="str">
        <f ca="1">IF(AND($F21&gt;$F$3,$M21&lt;&gt;1),$F21,"")</f>
        <v/>
      </c>
      <c r="K21" s="18">
        <f t="shared" ref="K21:K84" ca="1" si="3">IF($F21&lt;$F$4,$F21,"")</f>
        <v>-0.73980093998908425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36.364760430744738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2152</v>
      </c>
      <c r="B22" s="9">
        <v>20.154299999999999</v>
      </c>
      <c r="C22" s="9">
        <v>124.64</v>
      </c>
      <c r="D22" s="18">
        <f t="shared" ca="1" si="0"/>
        <v>3.9824119351661338</v>
      </c>
      <c r="E22" s="11">
        <f t="shared" ref="E22:E85" si="7">IF(ISBLANK(A22),"",E21+1)</f>
        <v>2</v>
      </c>
      <c r="F22" s="18">
        <f t="shared" ca="1" si="1"/>
        <v>-0.76817342714117653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4" ca="1" si="8">IF(OR(AND($F22&lt;$E$3,O22&lt;&gt;1),O21-O22=1),$F22,"")</f>
        <v/>
      </c>
      <c r="I22" s="18">
        <f t="shared" ca="1" si="2"/>
        <v>-0.76817342714117653</v>
      </c>
      <c r="J22" s="18" t="str">
        <f ca="1">IF(OR(AND($F22&gt;$F$3,$M22&lt;&gt;1),M21-M22=1),$F22,"")</f>
        <v/>
      </c>
      <c r="K22" s="18">
        <f t="shared" ca="1" si="3"/>
        <v>-0.76817342714117653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V85" si="11">(B22-B21)/B21</f>
        <v>-1.2042460824834335E-3</v>
      </c>
      <c r="W22" s="29">
        <f t="shared" ref="W22:W85" si="12">(C22-C21)/C21</f>
        <v>-8.8176352705410363E-4</v>
      </c>
      <c r="X22" s="18">
        <f t="shared" ref="X22:X85" ca="1" si="13">$B21*$T21*$V22+$C21*$U21*$W22</f>
        <v>0</v>
      </c>
      <c r="Y22" s="18">
        <f t="shared" ref="Y22:Y85" ca="1" si="14">$Y21+$X22</f>
        <v>36.364760430744738</v>
      </c>
      <c r="Z22" s="39">
        <f ca="1">Y22/Y21-1</f>
        <v>0</v>
      </c>
      <c r="AA22" s="29">
        <f t="shared" ref="AA22:AA85" ca="1" si="15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2153</v>
      </c>
      <c r="B23" s="9">
        <v>19.9756</v>
      </c>
      <c r="C23" s="9">
        <v>123.89</v>
      </c>
      <c r="D23" s="18">
        <f t="shared" ca="1" si="0"/>
        <v>3.9010235209221165</v>
      </c>
      <c r="E23" s="11">
        <f t="shared" si="7"/>
        <v>3</v>
      </c>
      <c r="F23" s="18">
        <f t="shared" ca="1" si="1"/>
        <v>-0.99845623532343986</v>
      </c>
      <c r="G23" s="112">
        <f t="shared" ref="G23:G86" ca="1" si="16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-0.99845623532343986</v>
      </c>
      <c r="J23" s="18" t="str">
        <f t="shared" ref="J23:J86" ca="1" si="17">IF(OR(AND($F23&gt;$F$3,$M23&lt;&gt;1),M22-M23=1),$F23,"")</f>
        <v/>
      </c>
      <c r="K23" s="18">
        <f t="shared" ca="1" si="3"/>
        <v>-0.99845623532343986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8">IF(O22=0,IF($F23&lt;$E$5,1,0),IF($F23&gt;$E$3,0,1))</f>
        <v>0</v>
      </c>
      <c r="P23" s="22" t="e">
        <f t="shared" ref="P23:P86" ca="1" si="19">IF($G23&gt;$G22,$E23,NA())</f>
        <v>#N/A</v>
      </c>
      <c r="Q23" s="18" t="e">
        <f t="shared" ref="Q23:Q86" ca="1" si="20">IF($G23&gt;$G22,$F23,NA())</f>
        <v>#N/A</v>
      </c>
      <c r="R23" s="22" t="e">
        <f t="shared" ref="R23:R86" ca="1" si="21">IF($G23&lt;$G22,$E23,NA())</f>
        <v>#N/A</v>
      </c>
      <c r="S23" s="18" t="e">
        <f t="shared" ref="S23:S86" ca="1" si="22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8.8665942255498429E-3</v>
      </c>
      <c r="W23" s="29">
        <f t="shared" si="12"/>
        <v>-6.0173299101412064E-3</v>
      </c>
      <c r="X23" s="18">
        <f t="shared" ca="1" si="13"/>
        <v>0</v>
      </c>
      <c r="Y23" s="18">
        <f t="shared" ca="1" si="14"/>
        <v>36.364760430744738</v>
      </c>
      <c r="Z23" s="39">
        <f t="shared" ref="Z23:Z86" ca="1" si="23">Y23/Y22-1</f>
        <v>0</v>
      </c>
      <c r="AA23" s="29">
        <f t="shared" ca="1" si="15"/>
        <v>0</v>
      </c>
      <c r="AB23" s="29">
        <f t="shared" ref="AB23:AB86" ca="1" si="24">MAX($AA23,$AB22)</f>
        <v>0</v>
      </c>
      <c r="AC23" s="29">
        <f t="shared" ref="AC23:AC86" ca="1" si="25">(1+$AA23)/(1+$AB23)-1</f>
        <v>0</v>
      </c>
      <c r="AD23" s="22">
        <f t="shared" ref="AD23:AD86" ca="1" si="26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2156</v>
      </c>
      <c r="B24" s="9">
        <v>19.991900000000001</v>
      </c>
      <c r="C24" s="9">
        <v>124.28</v>
      </c>
      <c r="D24" s="18">
        <f t="shared" ca="1" si="0"/>
        <v>3.8667214963290064</v>
      </c>
      <c r="E24" s="11">
        <f t="shared" si="7"/>
        <v>4</v>
      </c>
      <c r="F24" s="18">
        <f t="shared" ca="1" si="1"/>
        <v>-1.095511407401806</v>
      </c>
      <c r="G24" s="112">
        <f t="shared" ca="1" si="16"/>
        <v>0</v>
      </c>
      <c r="H24" s="18" t="str">
        <f t="shared" ca="1" si="8"/>
        <v/>
      </c>
      <c r="I24" s="18" t="str">
        <f t="shared" ca="1" si="2"/>
        <v/>
      </c>
      <c r="J24" s="18" t="str">
        <f t="shared" ca="1" si="17"/>
        <v/>
      </c>
      <c r="K24" s="18">
        <f t="shared" ca="1" si="3"/>
        <v>-1.095511407401806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8"/>
        <v>0</v>
      </c>
      <c r="P24" s="22" t="e">
        <f t="shared" ca="1" si="19"/>
        <v>#N/A</v>
      </c>
      <c r="Q24" s="18" t="e">
        <f t="shared" ca="1" si="20"/>
        <v>#N/A</v>
      </c>
      <c r="R24" s="22" t="e">
        <f t="shared" ca="1" si="21"/>
        <v>#N/A</v>
      </c>
      <c r="S24" s="18" t="e">
        <f t="shared" ca="1" si="22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8.1599551452777848E-4</v>
      </c>
      <c r="W24" s="29">
        <f t="shared" si="12"/>
        <v>3.1479538300104976E-3</v>
      </c>
      <c r="X24" s="18">
        <f t="shared" ca="1" si="13"/>
        <v>0</v>
      </c>
      <c r="Y24" s="18">
        <f t="shared" ca="1" si="14"/>
        <v>36.364760430744738</v>
      </c>
      <c r="Z24" s="39">
        <f t="shared" ca="1" si="23"/>
        <v>0</v>
      </c>
      <c r="AA24" s="29">
        <f t="shared" ca="1" si="15"/>
        <v>0</v>
      </c>
      <c r="AB24" s="29">
        <f t="shared" ca="1" si="24"/>
        <v>0</v>
      </c>
      <c r="AC24" s="29">
        <f t="shared" ca="1" si="25"/>
        <v>0</v>
      </c>
      <c r="AD24" s="22">
        <f t="shared" ca="1" si="26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2157</v>
      </c>
      <c r="B25" s="9">
        <v>20.0243</v>
      </c>
      <c r="C25" s="9">
        <v>124.52</v>
      </c>
      <c r="D25" s="18">
        <f t="shared" ca="1" si="0"/>
        <v>3.8679817888870929</v>
      </c>
      <c r="E25" s="11">
        <f t="shared" si="7"/>
        <v>5</v>
      </c>
      <c r="F25" s="18">
        <f t="shared" ca="1" si="1"/>
        <v>-1.0919454980263363</v>
      </c>
      <c r="G25" s="112">
        <f t="shared" ca="1" si="16"/>
        <v>0</v>
      </c>
      <c r="H25" s="18" t="str">
        <f t="shared" ca="1" si="8"/>
        <v/>
      </c>
      <c r="I25" s="18" t="str">
        <f t="shared" ca="1" si="2"/>
        <v/>
      </c>
      <c r="J25" s="18" t="str">
        <f t="shared" ca="1" si="17"/>
        <v/>
      </c>
      <c r="K25" s="18">
        <f t="shared" ca="1" si="3"/>
        <v>-1.0919454980263363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8"/>
        <v>0</v>
      </c>
      <c r="P25" s="22" t="e">
        <f t="shared" ca="1" si="19"/>
        <v>#N/A</v>
      </c>
      <c r="Q25" s="18" t="e">
        <f t="shared" ca="1" si="20"/>
        <v>#N/A</v>
      </c>
      <c r="R25" s="22" t="e">
        <f t="shared" ca="1" si="21"/>
        <v>#N/A</v>
      </c>
      <c r="S25" s="18" t="e">
        <f t="shared" ca="1" si="22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1.620656365828115E-3</v>
      </c>
      <c r="W25" s="29">
        <f t="shared" si="12"/>
        <v>1.9311232700353626E-3</v>
      </c>
      <c r="X25" s="18">
        <f t="shared" ca="1" si="13"/>
        <v>0</v>
      </c>
      <c r="Y25" s="18">
        <f t="shared" ca="1" si="14"/>
        <v>36.364760430744738</v>
      </c>
      <c r="Z25" s="39">
        <f t="shared" ca="1" si="23"/>
        <v>0</v>
      </c>
      <c r="AA25" s="29">
        <f t="shared" ca="1" si="15"/>
        <v>0</v>
      </c>
      <c r="AB25" s="29">
        <f t="shared" ca="1" si="24"/>
        <v>0</v>
      </c>
      <c r="AC25" s="29">
        <f t="shared" ca="1" si="25"/>
        <v>0</v>
      </c>
      <c r="AD25" s="22">
        <f t="shared" ca="1" si="26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2158</v>
      </c>
      <c r="B26" s="9">
        <v>20.194900000000001</v>
      </c>
      <c r="C26" s="9">
        <v>125.76</v>
      </c>
      <c r="D26" s="18">
        <f t="shared" ca="1" si="0"/>
        <v>3.8776933004372047</v>
      </c>
      <c r="E26" s="11">
        <f t="shared" si="7"/>
        <v>6</v>
      </c>
      <c r="F26" s="18">
        <f t="shared" ca="1" si="1"/>
        <v>-1.0644674574203463</v>
      </c>
      <c r="G26" s="112">
        <f t="shared" ca="1" si="16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7"/>
        <v/>
      </c>
      <c r="K26" s="18">
        <f t="shared" ca="1" si="3"/>
        <v>-1.0644674574203463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8"/>
        <v>0</v>
      </c>
      <c r="P26" s="22" t="e">
        <f t="shared" ca="1" si="19"/>
        <v>#N/A</v>
      </c>
      <c r="Q26" s="18" t="e">
        <f t="shared" ca="1" si="20"/>
        <v>#N/A</v>
      </c>
      <c r="R26" s="22" t="e">
        <f t="shared" ca="1" si="21"/>
        <v>#N/A</v>
      </c>
      <c r="S26" s="18" t="e">
        <f t="shared" ca="1" si="22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8.5196486269183101E-3</v>
      </c>
      <c r="W26" s="29">
        <f t="shared" si="12"/>
        <v>9.9582396402185126E-3</v>
      </c>
      <c r="X26" s="18">
        <f t="shared" ca="1" si="13"/>
        <v>0</v>
      </c>
      <c r="Y26" s="18">
        <f t="shared" ca="1" si="14"/>
        <v>36.364760430744738</v>
      </c>
      <c r="Z26" s="39">
        <f t="shared" ca="1" si="23"/>
        <v>0</v>
      </c>
      <c r="AA26" s="29">
        <f t="shared" ca="1" si="15"/>
        <v>0</v>
      </c>
      <c r="AB26" s="29">
        <f t="shared" ca="1" si="24"/>
        <v>0</v>
      </c>
      <c r="AC26" s="29">
        <f t="shared" ca="1" si="25"/>
        <v>0</v>
      </c>
      <c r="AD26" s="22">
        <f t="shared" ca="1" si="26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2159</v>
      </c>
      <c r="B27" s="9">
        <v>20.016200000000001</v>
      </c>
      <c r="C27" s="9">
        <v>124.5</v>
      </c>
      <c r="D27" s="18">
        <f t="shared" ca="1" si="0"/>
        <v>3.8624767645072531</v>
      </c>
      <c r="E27" s="11">
        <f t="shared" si="7"/>
        <v>7</v>
      </c>
      <c r="F27" s="18">
        <f t="shared" ca="1" si="1"/>
        <v>-1.1075215782961949</v>
      </c>
      <c r="G27" s="112">
        <f t="shared" ca="1" si="16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7"/>
        <v/>
      </c>
      <c r="K27" s="18">
        <f t="shared" ca="1" si="3"/>
        <v>-1.1075215782961949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8"/>
        <v>0</v>
      </c>
      <c r="P27" s="22" t="e">
        <f t="shared" ca="1" si="19"/>
        <v>#N/A</v>
      </c>
      <c r="Q27" s="18" t="e">
        <f t="shared" ca="1" si="20"/>
        <v>#N/A</v>
      </c>
      <c r="R27" s="22" t="e">
        <f t="shared" ca="1" si="21"/>
        <v>#N/A</v>
      </c>
      <c r="S27" s="18" t="e">
        <f t="shared" ca="1" si="22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8.8487687485453853E-3</v>
      </c>
      <c r="W27" s="29">
        <f t="shared" si="12"/>
        <v>-1.001908396946569E-2</v>
      </c>
      <c r="X27" s="18">
        <f t="shared" ca="1" si="13"/>
        <v>0</v>
      </c>
      <c r="Y27" s="18">
        <f t="shared" ca="1" si="14"/>
        <v>36.364760430744738</v>
      </c>
      <c r="Z27" s="39">
        <f t="shared" ca="1" si="23"/>
        <v>0</v>
      </c>
      <c r="AA27" s="29">
        <f t="shared" ca="1" si="15"/>
        <v>0</v>
      </c>
      <c r="AB27" s="29">
        <f t="shared" ca="1" si="24"/>
        <v>0</v>
      </c>
      <c r="AC27" s="29">
        <f t="shared" ca="1" si="25"/>
        <v>0</v>
      </c>
      <c r="AD27" s="22">
        <f t="shared" ca="1" si="26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2160</v>
      </c>
      <c r="B28" s="9">
        <v>20.129899999999999</v>
      </c>
      <c r="C28" s="9">
        <v>125.4</v>
      </c>
      <c r="D28" s="18">
        <f t="shared" ca="1" si="0"/>
        <v>3.8594028616000742</v>
      </c>
      <c r="E28" s="11">
        <f t="shared" si="7"/>
        <v>8</v>
      </c>
      <c r="F28" s="18">
        <f t="shared" ca="1" si="1"/>
        <v>-1.1162189709179811</v>
      </c>
      <c r="G28" s="112">
        <f t="shared" ca="1" si="16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7"/>
        <v/>
      </c>
      <c r="K28" s="18">
        <f t="shared" ca="1" si="3"/>
        <v>-1.1162189709179811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8"/>
        <v>0</v>
      </c>
      <c r="P28" s="22" t="e">
        <f t="shared" ca="1" si="19"/>
        <v>#N/A</v>
      </c>
      <c r="Q28" s="18" t="e">
        <f t="shared" ca="1" si="20"/>
        <v>#N/A</v>
      </c>
      <c r="R28" s="22" t="e">
        <f t="shared" ca="1" si="21"/>
        <v>#N/A</v>
      </c>
      <c r="S28" s="18" t="e">
        <f t="shared" ca="1" si="22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5.6803988769095985E-3</v>
      </c>
      <c r="W28" s="29">
        <f t="shared" si="12"/>
        <v>7.2289156626506477E-3</v>
      </c>
      <c r="X28" s="18">
        <f t="shared" ca="1" si="13"/>
        <v>0</v>
      </c>
      <c r="Y28" s="18">
        <f t="shared" ca="1" si="14"/>
        <v>36.364760430744738</v>
      </c>
      <c r="Z28" s="39">
        <f t="shared" ca="1" si="23"/>
        <v>0</v>
      </c>
      <c r="AA28" s="29">
        <f t="shared" ca="1" si="15"/>
        <v>0</v>
      </c>
      <c r="AB28" s="29">
        <f t="shared" ca="1" si="24"/>
        <v>0</v>
      </c>
      <c r="AC28" s="29">
        <f t="shared" ca="1" si="25"/>
        <v>0</v>
      </c>
      <c r="AD28" s="22">
        <f t="shared" ca="1" si="26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2163</v>
      </c>
      <c r="B29" s="9">
        <v>20.008099999999999</v>
      </c>
      <c r="C29" s="9">
        <v>124.82</v>
      </c>
      <c r="D29" s="18">
        <f t="shared" ca="1" si="0"/>
        <v>3.8128571545847016</v>
      </c>
      <c r="E29" s="11">
        <f t="shared" si="7"/>
        <v>9</v>
      </c>
      <c r="F29" s="18">
        <f t="shared" ca="1" si="1"/>
        <v>-1.2479167834370002</v>
      </c>
      <c r="G29" s="112">
        <f t="shared" ca="1" si="16"/>
        <v>0</v>
      </c>
      <c r="H29" s="18" t="str">
        <f t="shared" ca="1" si="8"/>
        <v/>
      </c>
      <c r="I29" s="18" t="str">
        <f t="shared" ca="1" si="2"/>
        <v/>
      </c>
      <c r="J29" s="18" t="str">
        <f t="shared" ca="1" si="17"/>
        <v/>
      </c>
      <c r="K29" s="18">
        <f t="shared" ca="1" si="3"/>
        <v>-1.2479167834370002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8"/>
        <v>0</v>
      </c>
      <c r="P29" s="22" t="e">
        <f t="shared" ca="1" si="19"/>
        <v>#N/A</v>
      </c>
      <c r="Q29" s="18" t="e">
        <f t="shared" ca="1" si="20"/>
        <v>#N/A</v>
      </c>
      <c r="R29" s="22" t="e">
        <f t="shared" ca="1" si="21"/>
        <v>#N/A</v>
      </c>
      <c r="S29" s="18" t="e">
        <f t="shared" ca="1" si="22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6.0507006989602707E-3</v>
      </c>
      <c r="W29" s="29">
        <f t="shared" si="12"/>
        <v>-4.6251993620415668E-3</v>
      </c>
      <c r="X29" s="18">
        <f t="shared" ca="1" si="13"/>
        <v>0</v>
      </c>
      <c r="Y29" s="18">
        <f t="shared" ca="1" si="14"/>
        <v>36.364760430744738</v>
      </c>
      <c r="Z29" s="39">
        <f t="shared" ca="1" si="23"/>
        <v>0</v>
      </c>
      <c r="AA29" s="29">
        <f t="shared" ca="1" si="15"/>
        <v>0</v>
      </c>
      <c r="AB29" s="29">
        <f t="shared" ca="1" si="24"/>
        <v>0</v>
      </c>
      <c r="AC29" s="29">
        <f t="shared" ca="1" si="25"/>
        <v>0</v>
      </c>
      <c r="AD29" s="22">
        <f t="shared" ca="1" si="26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2164</v>
      </c>
      <c r="B30" s="9">
        <v>20.056799999999999</v>
      </c>
      <c r="C30" s="9">
        <v>124.44</v>
      </c>
      <c r="D30" s="18">
        <f t="shared" ca="1" si="0"/>
        <v>3.9108616913677281</v>
      </c>
      <c r="E30" s="11">
        <f t="shared" si="7"/>
        <v>10</v>
      </c>
      <c r="F30" s="18">
        <f t="shared" ca="1" si="1"/>
        <v>-0.97061982225857013</v>
      </c>
      <c r="G30" s="112">
        <f t="shared" ca="1" si="16"/>
        <v>0</v>
      </c>
      <c r="H30" s="18" t="str">
        <f t="shared" ca="1" si="8"/>
        <v/>
      </c>
      <c r="I30" s="18">
        <f t="shared" ca="1" si="2"/>
        <v>-0.97061982225857013</v>
      </c>
      <c r="J30" s="18" t="str">
        <f t="shared" ca="1" si="17"/>
        <v/>
      </c>
      <c r="K30" s="18">
        <f t="shared" ca="1" si="3"/>
        <v>-0.97061982225857013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8"/>
        <v>0</v>
      </c>
      <c r="P30" s="22" t="e">
        <f t="shared" ca="1" si="19"/>
        <v>#N/A</v>
      </c>
      <c r="Q30" s="18" t="e">
        <f t="shared" ca="1" si="20"/>
        <v>#N/A</v>
      </c>
      <c r="R30" s="22" t="e">
        <f t="shared" ca="1" si="21"/>
        <v>#N/A</v>
      </c>
      <c r="S30" s="18" t="e">
        <f t="shared" ca="1" si="22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2.4340142242391927E-3</v>
      </c>
      <c r="W30" s="29">
        <f t="shared" si="12"/>
        <v>-3.0443839128344455E-3</v>
      </c>
      <c r="X30" s="18">
        <f t="shared" ca="1" si="13"/>
        <v>0</v>
      </c>
      <c r="Y30" s="18">
        <f t="shared" ca="1" si="14"/>
        <v>36.364760430744738</v>
      </c>
      <c r="Z30" s="39">
        <f t="shared" ca="1" si="23"/>
        <v>0</v>
      </c>
      <c r="AA30" s="29">
        <f t="shared" ca="1" si="15"/>
        <v>0</v>
      </c>
      <c r="AB30" s="29">
        <f t="shared" ca="1" si="24"/>
        <v>0</v>
      </c>
      <c r="AC30" s="29">
        <f t="shared" ca="1" si="25"/>
        <v>0</v>
      </c>
      <c r="AD30" s="22">
        <f t="shared" ca="1" si="26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2165</v>
      </c>
      <c r="B31" s="9">
        <v>20.341000000000001</v>
      </c>
      <c r="C31" s="9">
        <v>125.99</v>
      </c>
      <c r="D31" s="18">
        <f t="shared" ca="1" si="0"/>
        <v>3.993951080805374</v>
      </c>
      <c r="E31" s="11">
        <f t="shared" si="7"/>
        <v>11</v>
      </c>
      <c r="F31" s="18">
        <f t="shared" ca="1" si="1"/>
        <v>-0.73552422410029428</v>
      </c>
      <c r="G31" s="112">
        <f t="shared" ca="1" si="16"/>
        <v>0</v>
      </c>
      <c r="H31" s="18" t="str">
        <f t="shared" ca="1" si="8"/>
        <v/>
      </c>
      <c r="I31" s="18">
        <f t="shared" ca="1" si="2"/>
        <v>-0.73552422410029428</v>
      </c>
      <c r="J31" s="18" t="str">
        <f t="shared" ca="1" si="17"/>
        <v/>
      </c>
      <c r="K31" s="18">
        <f t="shared" ca="1" si="3"/>
        <v>-0.73552422410029428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8"/>
        <v>0</v>
      </c>
      <c r="P31" s="22" t="e">
        <f t="shared" ca="1" si="19"/>
        <v>#N/A</v>
      </c>
      <c r="Q31" s="18" t="e">
        <f t="shared" ca="1" si="20"/>
        <v>#N/A</v>
      </c>
      <c r="R31" s="22" t="e">
        <f t="shared" ca="1" si="21"/>
        <v>#N/A</v>
      </c>
      <c r="S31" s="18" t="e">
        <f t="shared" ca="1" si="22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1.4169757887599319E-2</v>
      </c>
      <c r="W31" s="29">
        <f t="shared" si="12"/>
        <v>1.2455801992928296E-2</v>
      </c>
      <c r="X31" s="18">
        <f t="shared" ca="1" si="13"/>
        <v>0</v>
      </c>
      <c r="Y31" s="18">
        <f t="shared" ca="1" si="14"/>
        <v>36.364760430744738</v>
      </c>
      <c r="Z31" s="39">
        <f t="shared" ca="1" si="23"/>
        <v>0</v>
      </c>
      <c r="AA31" s="29">
        <f t="shared" ca="1" si="15"/>
        <v>0</v>
      </c>
      <c r="AB31" s="29">
        <f t="shared" ca="1" si="24"/>
        <v>0</v>
      </c>
      <c r="AC31" s="29">
        <f t="shared" ca="1" si="25"/>
        <v>0</v>
      </c>
      <c r="AD31" s="22">
        <f t="shared" ca="1" si="26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2166</v>
      </c>
      <c r="B32" s="9">
        <v>20.4222</v>
      </c>
      <c r="C32" s="9">
        <v>126.31</v>
      </c>
      <c r="D32" s="18">
        <f t="shared" ca="1" si="0"/>
        <v>4.0336314708828205</v>
      </c>
      <c r="E32" s="11">
        <f t="shared" si="7"/>
        <v>12</v>
      </c>
      <c r="F32" s="18">
        <f t="shared" ca="1" si="1"/>
        <v>-0.62325134421095929</v>
      </c>
      <c r="G32" s="112">
        <f t="shared" ca="1" si="16"/>
        <v>0</v>
      </c>
      <c r="H32" s="18" t="str">
        <f t="shared" ca="1" si="8"/>
        <v/>
      </c>
      <c r="I32" s="18">
        <f t="shared" ca="1" si="2"/>
        <v>-0.62325134421095929</v>
      </c>
      <c r="J32" s="18" t="str">
        <f t="shared" ca="1" si="17"/>
        <v/>
      </c>
      <c r="K32" s="18">
        <f t="shared" ca="1" si="3"/>
        <v>-0.62325134421095929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8"/>
        <v>0</v>
      </c>
      <c r="P32" s="22" t="e">
        <f t="shared" ca="1" si="19"/>
        <v>#N/A</v>
      </c>
      <c r="Q32" s="18" t="e">
        <f t="shared" ca="1" si="20"/>
        <v>#N/A</v>
      </c>
      <c r="R32" s="22" t="e">
        <f t="shared" ca="1" si="21"/>
        <v>#N/A</v>
      </c>
      <c r="S32" s="18" t="e">
        <f t="shared" ca="1" si="22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3.9919374662012218E-3</v>
      </c>
      <c r="W32" s="29">
        <f t="shared" si="12"/>
        <v>2.5398841177871846E-3</v>
      </c>
      <c r="X32" s="18">
        <f t="shared" ca="1" si="13"/>
        <v>0</v>
      </c>
      <c r="Y32" s="18">
        <f t="shared" ca="1" si="14"/>
        <v>36.364760430744738</v>
      </c>
      <c r="Z32" s="39">
        <f t="shared" ca="1" si="23"/>
        <v>0</v>
      </c>
      <c r="AA32" s="29">
        <f t="shared" ca="1" si="15"/>
        <v>0</v>
      </c>
      <c r="AB32" s="29">
        <f t="shared" ca="1" si="24"/>
        <v>0</v>
      </c>
      <c r="AC32" s="29">
        <f t="shared" ca="1" si="25"/>
        <v>0</v>
      </c>
      <c r="AD32" s="22">
        <f t="shared" ca="1" si="26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2167</v>
      </c>
      <c r="B33" s="9">
        <v>20.332899999999999</v>
      </c>
      <c r="C33" s="9">
        <v>125.93</v>
      </c>
      <c r="D33" s="18">
        <f t="shared" ca="1" si="0"/>
        <v>3.9936360076658488</v>
      </c>
      <c r="E33" s="11">
        <f t="shared" si="7"/>
        <v>13</v>
      </c>
      <c r="F33" s="18">
        <f t="shared" ca="1" si="1"/>
        <v>-0.73641570144417179</v>
      </c>
      <c r="G33" s="112">
        <f t="shared" ca="1" si="16"/>
        <v>0</v>
      </c>
      <c r="H33" s="18" t="str">
        <f t="shared" ca="1" si="8"/>
        <v/>
      </c>
      <c r="I33" s="18">
        <f t="shared" ca="1" si="2"/>
        <v>-0.73641570144417179</v>
      </c>
      <c r="J33" s="18" t="str">
        <f t="shared" ca="1" si="17"/>
        <v/>
      </c>
      <c r="K33" s="18">
        <f t="shared" ca="1" si="3"/>
        <v>-0.73641570144417179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8"/>
        <v>0</v>
      </c>
      <c r="P33" s="22" t="e">
        <f t="shared" ca="1" si="19"/>
        <v>#N/A</v>
      </c>
      <c r="Q33" s="18" t="e">
        <f t="shared" ca="1" si="20"/>
        <v>#N/A</v>
      </c>
      <c r="R33" s="22" t="e">
        <f t="shared" ca="1" si="21"/>
        <v>#N/A</v>
      </c>
      <c r="S33" s="18" t="e">
        <f t="shared" ca="1" si="22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4.3726924621246234E-3</v>
      </c>
      <c r="W33" s="29">
        <f t="shared" si="12"/>
        <v>-3.0084712215976204E-3</v>
      </c>
      <c r="X33" s="18">
        <f t="shared" ca="1" si="13"/>
        <v>0</v>
      </c>
      <c r="Y33" s="18">
        <f t="shared" ca="1" si="14"/>
        <v>36.364760430744738</v>
      </c>
      <c r="Z33" s="39">
        <f t="shared" ca="1" si="23"/>
        <v>0</v>
      </c>
      <c r="AA33" s="29">
        <f t="shared" ca="1" si="15"/>
        <v>0</v>
      </c>
      <c r="AB33" s="29">
        <f t="shared" ca="1" si="24"/>
        <v>0</v>
      </c>
      <c r="AC33" s="29">
        <f t="shared" ca="1" si="25"/>
        <v>0</v>
      </c>
      <c r="AD33" s="22">
        <f t="shared" ca="1" si="26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2170</v>
      </c>
      <c r="B34" s="9">
        <v>20.243600000000001</v>
      </c>
      <c r="C34" s="9">
        <v>125.53</v>
      </c>
      <c r="D34" s="18">
        <f t="shared" ca="1" si="0"/>
        <v>3.9562355200690398</v>
      </c>
      <c r="E34" s="11">
        <f t="shared" si="7"/>
        <v>14</v>
      </c>
      <c r="F34" s="18">
        <f t="shared" ca="1" si="1"/>
        <v>-0.84223775721437855</v>
      </c>
      <c r="G34" s="112">
        <f t="shared" ca="1" si="16"/>
        <v>0</v>
      </c>
      <c r="H34" s="18" t="str">
        <f t="shared" ca="1" si="8"/>
        <v/>
      </c>
      <c r="I34" s="18">
        <f t="shared" ca="1" si="2"/>
        <v>-0.84223775721437855</v>
      </c>
      <c r="J34" s="18" t="str">
        <f t="shared" ca="1" si="17"/>
        <v/>
      </c>
      <c r="K34" s="18">
        <f t="shared" ca="1" si="3"/>
        <v>-0.84223775721437855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8"/>
        <v>0</v>
      </c>
      <c r="P34" s="22" t="e">
        <f t="shared" ca="1" si="19"/>
        <v>#N/A</v>
      </c>
      <c r="Q34" s="18" t="e">
        <f t="shared" ca="1" si="20"/>
        <v>#N/A</v>
      </c>
      <c r="R34" s="22" t="e">
        <f t="shared" ca="1" si="21"/>
        <v>#N/A</v>
      </c>
      <c r="S34" s="18" t="e">
        <f t="shared" ca="1" si="22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-4.3918968764907092E-3</v>
      </c>
      <c r="W34" s="29">
        <f t="shared" si="12"/>
        <v>-3.1763678233939939E-3</v>
      </c>
      <c r="X34" s="18">
        <f t="shared" ca="1" si="13"/>
        <v>0</v>
      </c>
      <c r="Y34" s="18">
        <f t="shared" ca="1" si="14"/>
        <v>36.364760430744738</v>
      </c>
      <c r="Z34" s="39">
        <f t="shared" ca="1" si="23"/>
        <v>0</v>
      </c>
      <c r="AA34" s="29">
        <f t="shared" ca="1" si="15"/>
        <v>0</v>
      </c>
      <c r="AB34" s="29">
        <f t="shared" ca="1" si="24"/>
        <v>0</v>
      </c>
      <c r="AC34" s="29">
        <f t="shared" ca="1" si="25"/>
        <v>0</v>
      </c>
      <c r="AD34" s="22">
        <f t="shared" ca="1" si="26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2171</v>
      </c>
      <c r="B35" s="9">
        <v>20.357299999999999</v>
      </c>
      <c r="C35" s="9">
        <v>126.42</v>
      </c>
      <c r="D35" s="18">
        <f t="shared" ca="1" si="0"/>
        <v>3.9544591049719422</v>
      </c>
      <c r="E35" s="11">
        <f t="shared" si="7"/>
        <v>15</v>
      </c>
      <c r="F35" s="18">
        <f t="shared" ca="1" si="1"/>
        <v>-0.84726399910466177</v>
      </c>
      <c r="G35" s="112">
        <f t="shared" ca="1" si="16"/>
        <v>0</v>
      </c>
      <c r="H35" s="18" t="str">
        <f t="shared" ca="1" si="8"/>
        <v/>
      </c>
      <c r="I35" s="18">
        <f t="shared" ca="1" si="2"/>
        <v>-0.84726399910466177</v>
      </c>
      <c r="J35" s="18" t="str">
        <f t="shared" ca="1" si="17"/>
        <v/>
      </c>
      <c r="K35" s="18">
        <f t="shared" ca="1" si="3"/>
        <v>-0.84726399910466177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8"/>
        <v>0</v>
      </c>
      <c r="P35" s="22" t="e">
        <f t="shared" ca="1" si="19"/>
        <v>#N/A</v>
      </c>
      <c r="Q35" s="18" t="e">
        <f t="shared" ca="1" si="20"/>
        <v>#N/A</v>
      </c>
      <c r="R35" s="22" t="e">
        <f t="shared" ca="1" si="21"/>
        <v>#N/A</v>
      </c>
      <c r="S35" s="18" t="e">
        <f t="shared" ca="1" si="22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5.6165899345965104E-3</v>
      </c>
      <c r="W35" s="29">
        <f t="shared" si="12"/>
        <v>7.0899386600812601E-3</v>
      </c>
      <c r="X35" s="18">
        <f t="shared" ca="1" si="13"/>
        <v>0</v>
      </c>
      <c r="Y35" s="18">
        <f t="shared" ca="1" si="14"/>
        <v>36.364760430744738</v>
      </c>
      <c r="Z35" s="39">
        <f t="shared" ca="1" si="23"/>
        <v>0</v>
      </c>
      <c r="AA35" s="29">
        <f t="shared" ca="1" si="15"/>
        <v>0</v>
      </c>
      <c r="AB35" s="29">
        <f t="shared" ca="1" si="24"/>
        <v>0</v>
      </c>
      <c r="AC35" s="29">
        <f t="shared" ca="1" si="25"/>
        <v>0</v>
      </c>
      <c r="AD35" s="22">
        <f t="shared" ca="1" si="26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2172</v>
      </c>
      <c r="B36" s="9">
        <v>20.332899999999999</v>
      </c>
      <c r="C36" s="9">
        <v>126.23</v>
      </c>
      <c r="D36" s="18">
        <f t="shared" ca="1" si="0"/>
        <v>3.9547113733634554</v>
      </c>
      <c r="E36" s="11">
        <f t="shared" si="7"/>
        <v>16</v>
      </c>
      <c r="F36" s="18">
        <f t="shared" ca="1" si="1"/>
        <v>-0.84655022338912689</v>
      </c>
      <c r="G36" s="112">
        <f t="shared" ca="1" si="16"/>
        <v>0</v>
      </c>
      <c r="H36" s="18" t="str">
        <f t="shared" ca="1" si="8"/>
        <v/>
      </c>
      <c r="I36" s="18">
        <f t="shared" ca="1" si="2"/>
        <v>-0.84655022338912689</v>
      </c>
      <c r="J36" s="18" t="str">
        <f t="shared" ca="1" si="17"/>
        <v/>
      </c>
      <c r="K36" s="18">
        <f t="shared" ca="1" si="3"/>
        <v>-0.84655022338912689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8"/>
        <v>0</v>
      </c>
      <c r="P36" s="22" t="e">
        <f t="shared" ca="1" si="19"/>
        <v>#N/A</v>
      </c>
      <c r="Q36" s="18" t="e">
        <f t="shared" ca="1" si="20"/>
        <v>#N/A</v>
      </c>
      <c r="R36" s="22" t="e">
        <f t="shared" ca="1" si="21"/>
        <v>#N/A</v>
      </c>
      <c r="S36" s="18" t="e">
        <f t="shared" ca="1" si="22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198587238975698E-3</v>
      </c>
      <c r="W36" s="29">
        <f t="shared" si="12"/>
        <v>-1.5029267520961693E-3</v>
      </c>
      <c r="X36" s="18">
        <f t="shared" ca="1" si="13"/>
        <v>0</v>
      </c>
      <c r="Y36" s="18">
        <f t="shared" ca="1" si="14"/>
        <v>36.364760430744738</v>
      </c>
      <c r="Z36" s="39">
        <f t="shared" ca="1" si="23"/>
        <v>0</v>
      </c>
      <c r="AA36" s="29">
        <f t="shared" ca="1" si="15"/>
        <v>0</v>
      </c>
      <c r="AB36" s="29">
        <f t="shared" ca="1" si="24"/>
        <v>0</v>
      </c>
      <c r="AC36" s="29">
        <f t="shared" ca="1" si="25"/>
        <v>0</v>
      </c>
      <c r="AD36" s="22">
        <f t="shared" ca="1" si="26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2173</v>
      </c>
      <c r="B37" s="9">
        <v>20.5197</v>
      </c>
      <c r="C37" s="9">
        <v>127.92</v>
      </c>
      <c r="D37" s="18">
        <f t="shared" ca="1" si="0"/>
        <v>3.9222359334599801</v>
      </c>
      <c r="E37" s="11">
        <f t="shared" si="7"/>
        <v>17</v>
      </c>
      <c r="F37" s="18">
        <f t="shared" ca="1" si="1"/>
        <v>-0.93843720223484561</v>
      </c>
      <c r="G37" s="112">
        <f t="shared" ca="1" si="16"/>
        <v>0</v>
      </c>
      <c r="H37" s="18" t="str">
        <f t="shared" ca="1" si="8"/>
        <v/>
      </c>
      <c r="I37" s="18">
        <f t="shared" ca="1" si="2"/>
        <v>-0.93843720223484561</v>
      </c>
      <c r="J37" s="18" t="str">
        <f t="shared" ca="1" si="17"/>
        <v/>
      </c>
      <c r="K37" s="18">
        <f t="shared" ca="1" si="3"/>
        <v>-0.93843720223484561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8"/>
        <v>0</v>
      </c>
      <c r="P37" s="22" t="e">
        <f t="shared" ca="1" si="19"/>
        <v>#N/A</v>
      </c>
      <c r="Q37" s="18" t="e">
        <f t="shared" ca="1" si="20"/>
        <v>#N/A</v>
      </c>
      <c r="R37" s="22" t="e">
        <f t="shared" ca="1" si="21"/>
        <v>#N/A</v>
      </c>
      <c r="S37" s="18" t="e">
        <f t="shared" ca="1" si="22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9.187081036153311E-3</v>
      </c>
      <c r="W37" s="29">
        <f t="shared" si="12"/>
        <v>1.3388259526261567E-2</v>
      </c>
      <c r="X37" s="18">
        <f t="shared" ca="1" si="13"/>
        <v>0</v>
      </c>
      <c r="Y37" s="18">
        <f t="shared" ca="1" si="14"/>
        <v>36.364760430744738</v>
      </c>
      <c r="Z37" s="39">
        <f t="shared" ca="1" si="23"/>
        <v>0</v>
      </c>
      <c r="AA37" s="29">
        <f t="shared" ca="1" si="15"/>
        <v>0</v>
      </c>
      <c r="AB37" s="29">
        <f t="shared" ca="1" si="24"/>
        <v>0</v>
      </c>
      <c r="AC37" s="29">
        <f t="shared" ca="1" si="25"/>
        <v>0</v>
      </c>
      <c r="AD37" s="22">
        <f t="shared" ca="1" si="26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2174</v>
      </c>
      <c r="B38" s="9">
        <v>20.089300000000001</v>
      </c>
      <c r="C38" s="9">
        <v>127.86</v>
      </c>
      <c r="D38" s="18">
        <f t="shared" ca="1" si="0"/>
        <v>3.4996208603204622</v>
      </c>
      <c r="E38" s="11">
        <f t="shared" si="7"/>
        <v>18</v>
      </c>
      <c r="F38" s="18">
        <f t="shared" ca="1" si="1"/>
        <v>-2.1341969025152165</v>
      </c>
      <c r="G38" s="112">
        <f t="shared" ca="1" si="16"/>
        <v>1</v>
      </c>
      <c r="H38" s="18">
        <f t="shared" ca="1" si="8"/>
        <v>-2.1341969025152165</v>
      </c>
      <c r="I38" s="18" t="str">
        <f t="shared" ca="1" si="2"/>
        <v/>
      </c>
      <c r="J38" s="18" t="str">
        <f t="shared" ca="1" si="17"/>
        <v/>
      </c>
      <c r="K38" s="18">
        <f t="shared" ca="1" si="3"/>
        <v>-2.1341969025152165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8"/>
        <v>0</v>
      </c>
      <c r="P38" s="22">
        <f t="shared" ca="1" si="19"/>
        <v>18</v>
      </c>
      <c r="Q38" s="18">
        <f t="shared" ca="1" si="20"/>
        <v>-2.1341969025152165</v>
      </c>
      <c r="R38" s="22" t="e">
        <f t="shared" ca="1" si="21"/>
        <v>#N/A</v>
      </c>
      <c r="S38" s="18" t="e">
        <f t="shared" ca="1" si="22"/>
        <v>#N/A</v>
      </c>
      <c r="T38" s="18">
        <f t="shared" ca="1" si="10"/>
        <v>1</v>
      </c>
      <c r="U38" s="18">
        <f t="shared" ca="1" si="6"/>
        <v>-0.12974878100797388</v>
      </c>
      <c r="V38" s="29">
        <f t="shared" si="11"/>
        <v>-2.0974965520938357E-2</v>
      </c>
      <c r="W38" s="29">
        <f t="shared" si="12"/>
        <v>-4.6904315196999902E-4</v>
      </c>
      <c r="X38" s="18">
        <f t="shared" ca="1" si="13"/>
        <v>0</v>
      </c>
      <c r="Y38" s="18">
        <f t="shared" ca="1" si="14"/>
        <v>36.364760430744738</v>
      </c>
      <c r="Z38" s="39">
        <f t="shared" ca="1" si="23"/>
        <v>0</v>
      </c>
      <c r="AA38" s="29">
        <f t="shared" ca="1" si="15"/>
        <v>0</v>
      </c>
      <c r="AB38" s="29">
        <f t="shared" ca="1" si="24"/>
        <v>0</v>
      </c>
      <c r="AC38" s="29">
        <f t="shared" ca="1" si="25"/>
        <v>0</v>
      </c>
      <c r="AD38" s="22">
        <f t="shared" ca="1" si="26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2177</v>
      </c>
      <c r="B39" s="9">
        <v>20.3979</v>
      </c>
      <c r="C39" s="9">
        <v>128.74</v>
      </c>
      <c r="D39" s="18">
        <f t="shared" ca="1" si="0"/>
        <v>3.6940419330334429</v>
      </c>
      <c r="E39" s="11">
        <f t="shared" si="7"/>
        <v>19</v>
      </c>
      <c r="F39" s="18">
        <f t="shared" ca="1" si="1"/>
        <v>-1.5840961171636418</v>
      </c>
      <c r="G39" s="112">
        <f t="shared" ca="1" si="16"/>
        <v>1</v>
      </c>
      <c r="H39" s="18" t="str">
        <f t="shared" ca="1" si="8"/>
        <v/>
      </c>
      <c r="I39" s="18" t="str">
        <f t="shared" ca="1" si="2"/>
        <v/>
      </c>
      <c r="J39" s="18" t="str">
        <f t="shared" ca="1" si="17"/>
        <v/>
      </c>
      <c r="K39" s="18">
        <f t="shared" ca="1" si="3"/>
        <v>-1.5840961171636418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8"/>
        <v>0</v>
      </c>
      <c r="P39" s="22" t="e">
        <f t="shared" ca="1" si="19"/>
        <v>#N/A</v>
      </c>
      <c r="Q39" s="18" t="e">
        <f t="shared" ca="1" si="20"/>
        <v>#N/A</v>
      </c>
      <c r="R39" s="22" t="e">
        <f t="shared" ca="1" si="21"/>
        <v>#N/A</v>
      </c>
      <c r="S39" s="18" t="e">
        <f t="shared" ca="1" si="22"/>
        <v>#N/A</v>
      </c>
      <c r="T39" s="18">
        <f t="shared" ca="1" si="10"/>
        <v>1</v>
      </c>
      <c r="U39" s="18">
        <f t="shared" ca="1" si="6"/>
        <v>-0.12974878100797388</v>
      </c>
      <c r="V39" s="29">
        <f t="shared" si="11"/>
        <v>1.5361411298551887E-2</v>
      </c>
      <c r="W39" s="29">
        <f t="shared" si="12"/>
        <v>6.8825277647427633E-3</v>
      </c>
      <c r="X39" s="18">
        <f t="shared" ca="1" si="13"/>
        <v>0.19442107271298015</v>
      </c>
      <c r="Y39" s="18">
        <f t="shared" ca="1" si="14"/>
        <v>36.559181503457715</v>
      </c>
      <c r="Z39" s="39">
        <f t="shared" ca="1" si="23"/>
        <v>5.3464142320762686E-3</v>
      </c>
      <c r="AA39" s="29">
        <f t="shared" ca="1" si="15"/>
        <v>5.3464142320762686E-3</v>
      </c>
      <c r="AB39" s="29">
        <f t="shared" ca="1" si="24"/>
        <v>5.3464142320762686E-3</v>
      </c>
      <c r="AC39" s="29">
        <f t="shared" ca="1" si="25"/>
        <v>0</v>
      </c>
      <c r="AD39" s="22">
        <f t="shared" ca="1" si="26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2178</v>
      </c>
      <c r="B40" s="9">
        <v>20.438500000000001</v>
      </c>
      <c r="C40" s="9">
        <v>129.01</v>
      </c>
      <c r="D40" s="18">
        <f t="shared" ca="1" si="0"/>
        <v>3.6996097621612911</v>
      </c>
      <c r="E40" s="11">
        <f t="shared" si="7"/>
        <v>20</v>
      </c>
      <c r="F40" s="18">
        <f t="shared" ca="1" si="1"/>
        <v>-1.5683423352654506</v>
      </c>
      <c r="G40" s="112">
        <f t="shared" ca="1" si="16"/>
        <v>1</v>
      </c>
      <c r="H40" s="18" t="str">
        <f t="shared" ca="1" si="8"/>
        <v/>
      </c>
      <c r="I40" s="18" t="str">
        <f t="shared" ca="1" si="2"/>
        <v/>
      </c>
      <c r="J40" s="18" t="str">
        <f t="shared" ca="1" si="17"/>
        <v/>
      </c>
      <c r="K40" s="18">
        <f t="shared" ca="1" si="3"/>
        <v>-1.5683423352654506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8"/>
        <v>0</v>
      </c>
      <c r="P40" s="22" t="e">
        <f t="shared" ca="1" si="19"/>
        <v>#N/A</v>
      </c>
      <c r="Q40" s="18" t="e">
        <f t="shared" ca="1" si="20"/>
        <v>#N/A</v>
      </c>
      <c r="R40" s="22" t="e">
        <f t="shared" ca="1" si="21"/>
        <v>#N/A</v>
      </c>
      <c r="S40" s="18" t="e">
        <f t="shared" ca="1" si="22"/>
        <v>#N/A</v>
      </c>
      <c r="T40" s="18">
        <f t="shared" ca="1" si="10"/>
        <v>1</v>
      </c>
      <c r="U40" s="18">
        <f t="shared" ca="1" si="6"/>
        <v>-0.12974878100797388</v>
      </c>
      <c r="V40" s="29">
        <f t="shared" si="11"/>
        <v>1.9904009726492092E-3</v>
      </c>
      <c r="W40" s="29">
        <f t="shared" si="12"/>
        <v>2.0972502718656343E-3</v>
      </c>
      <c r="X40" s="18">
        <f t="shared" ca="1" si="13"/>
        <v>5.5678291278507194E-3</v>
      </c>
      <c r="Y40" s="18">
        <f t="shared" ca="1" si="14"/>
        <v>36.564749332585563</v>
      </c>
      <c r="Z40" s="39">
        <f t="shared" ca="1" si="23"/>
        <v>1.522963288256296E-4</v>
      </c>
      <c r="AA40" s="29">
        <f t="shared" ca="1" si="15"/>
        <v>5.4995248001619146E-3</v>
      </c>
      <c r="AB40" s="29">
        <f t="shared" ca="1" si="24"/>
        <v>5.4995248001619146E-3</v>
      </c>
      <c r="AC40" s="29">
        <f t="shared" ca="1" si="25"/>
        <v>0</v>
      </c>
      <c r="AD40" s="22">
        <f t="shared" ca="1" si="26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2179</v>
      </c>
      <c r="B41" s="9">
        <v>20.268000000000001</v>
      </c>
      <c r="C41" s="9">
        <v>127.92</v>
      </c>
      <c r="D41" s="18">
        <f t="shared" ca="1" si="0"/>
        <v>3.6705359334599805</v>
      </c>
      <c r="E41" s="11">
        <f t="shared" si="7"/>
        <v>21</v>
      </c>
      <c r="F41" s="18">
        <f t="shared" ca="1" si="1"/>
        <v>-1.6506046938595675</v>
      </c>
      <c r="G41" s="112">
        <f t="shared" ca="1" si="16"/>
        <v>1</v>
      </c>
      <c r="H41" s="18" t="str">
        <f t="shared" ca="1" si="8"/>
        <v/>
      </c>
      <c r="I41" s="18" t="str">
        <f t="shared" ca="1" si="2"/>
        <v/>
      </c>
      <c r="J41" s="18" t="str">
        <f t="shared" ca="1" si="17"/>
        <v/>
      </c>
      <c r="K41" s="18">
        <f t="shared" ca="1" si="3"/>
        <v>-1.6506046938595675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8"/>
        <v>0</v>
      </c>
      <c r="P41" s="22" t="e">
        <f t="shared" ca="1" si="19"/>
        <v>#N/A</v>
      </c>
      <c r="Q41" s="18" t="e">
        <f t="shared" ca="1" si="20"/>
        <v>#N/A</v>
      </c>
      <c r="R41" s="22" t="e">
        <f t="shared" ca="1" si="21"/>
        <v>#N/A</v>
      </c>
      <c r="S41" s="18" t="e">
        <f t="shared" ca="1" si="22"/>
        <v>#N/A</v>
      </c>
      <c r="T41" s="18">
        <f t="shared" ca="1" si="10"/>
        <v>1</v>
      </c>
      <c r="U41" s="18">
        <f t="shared" ca="1" si="6"/>
        <v>-0.12974878100797388</v>
      </c>
      <c r="V41" s="29">
        <f t="shared" si="11"/>
        <v>-8.3420994691391498E-3</v>
      </c>
      <c r="W41" s="29">
        <f t="shared" si="12"/>
        <v>-8.4489574451592064E-3</v>
      </c>
      <c r="X41" s="18">
        <f t="shared" ca="1" si="13"/>
        <v>-2.9073828701310395E-2</v>
      </c>
      <c r="Y41" s="18">
        <f t="shared" ca="1" si="14"/>
        <v>36.535675503884256</v>
      </c>
      <c r="Z41" s="39">
        <f t="shared" ca="1" si="23"/>
        <v>-7.9513272296383164E-4</v>
      </c>
      <c r="AA41" s="29">
        <f t="shared" ca="1" si="15"/>
        <v>4.7000192250687967E-3</v>
      </c>
      <c r="AB41" s="29">
        <f t="shared" ca="1" si="24"/>
        <v>5.4995248001619146E-3</v>
      </c>
      <c r="AC41" s="29">
        <f t="shared" ca="1" si="25"/>
        <v>-7.9513272296372062E-4</v>
      </c>
      <c r="AD41" s="22">
        <f t="shared" ca="1" si="26"/>
        <v>1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2180</v>
      </c>
      <c r="B42" s="9">
        <v>20.1462</v>
      </c>
      <c r="C42" s="9">
        <v>127.85</v>
      </c>
      <c r="D42" s="18">
        <f t="shared" ca="1" si="0"/>
        <v>3.5578183481305423</v>
      </c>
      <c r="E42" s="11">
        <f t="shared" si="7"/>
        <v>22</v>
      </c>
      <c r="F42" s="18">
        <f t="shared" ca="1" si="1"/>
        <v>-1.9695311936850013</v>
      </c>
      <c r="G42" s="112">
        <f t="shared" ca="1" si="16"/>
        <v>1</v>
      </c>
      <c r="H42" s="18" t="str">
        <f t="shared" ca="1" si="8"/>
        <v/>
      </c>
      <c r="I42" s="18" t="str">
        <f t="shared" ca="1" si="2"/>
        <v/>
      </c>
      <c r="J42" s="18" t="str">
        <f t="shared" ca="1" si="17"/>
        <v/>
      </c>
      <c r="K42" s="18">
        <f t="shared" ca="1" si="3"/>
        <v>-1.9695311936850013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8"/>
        <v>0</v>
      </c>
      <c r="P42" s="22" t="e">
        <f t="shared" ca="1" si="19"/>
        <v>#N/A</v>
      </c>
      <c r="Q42" s="18" t="e">
        <f t="shared" ca="1" si="20"/>
        <v>#N/A</v>
      </c>
      <c r="R42" s="22" t="e">
        <f t="shared" ca="1" si="21"/>
        <v>#N/A</v>
      </c>
      <c r="S42" s="18" t="e">
        <f t="shared" ca="1" si="22"/>
        <v>#N/A</v>
      </c>
      <c r="T42" s="18">
        <f t="shared" ca="1" si="10"/>
        <v>1</v>
      </c>
      <c r="U42" s="18">
        <f t="shared" ca="1" si="6"/>
        <v>-0.12974878100797388</v>
      </c>
      <c r="V42" s="29">
        <f t="shared" si="11"/>
        <v>-6.0094730609828477E-3</v>
      </c>
      <c r="W42" s="29">
        <f t="shared" si="12"/>
        <v>-5.4721701063170257E-4</v>
      </c>
      <c r="X42" s="18">
        <f t="shared" ca="1" si="13"/>
        <v>-0.11271758532944123</v>
      </c>
      <c r="Y42" s="18">
        <f t="shared" ca="1" si="14"/>
        <v>36.422957918554815</v>
      </c>
      <c r="Z42" s="39">
        <f t="shared" ca="1" si="23"/>
        <v>-3.0851375751205223E-3</v>
      </c>
      <c r="AA42" s="29">
        <f t="shared" ca="1" si="15"/>
        <v>1.6003814440332942E-3</v>
      </c>
      <c r="AB42" s="29">
        <f t="shared" ca="1" si="24"/>
        <v>5.4995248001619146E-3</v>
      </c>
      <c r="AC42" s="29">
        <f t="shared" ca="1" si="25"/>
        <v>-3.8778172042434056E-3</v>
      </c>
      <c r="AD42" s="22">
        <f t="shared" ca="1" si="26"/>
        <v>2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2181</v>
      </c>
      <c r="B43" s="9">
        <v>20.211099999999998</v>
      </c>
      <c r="C43" s="9">
        <v>127.5</v>
      </c>
      <c r="D43" s="18">
        <f t="shared" ca="1" si="0"/>
        <v>3.6681304214833297</v>
      </c>
      <c r="E43" s="11">
        <f t="shared" si="7"/>
        <v>23</v>
      </c>
      <c r="F43" s="18">
        <f t="shared" ca="1" si="1"/>
        <v>-1.6574109212353509</v>
      </c>
      <c r="G43" s="112">
        <f t="shared" ca="1" si="16"/>
        <v>1</v>
      </c>
      <c r="H43" s="18" t="str">
        <f t="shared" ca="1" si="8"/>
        <v/>
      </c>
      <c r="I43" s="18" t="str">
        <f t="shared" ca="1" si="2"/>
        <v/>
      </c>
      <c r="J43" s="18" t="str">
        <f t="shared" ca="1" si="17"/>
        <v/>
      </c>
      <c r="K43" s="18">
        <f t="shared" ca="1" si="3"/>
        <v>-1.6574109212353509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8"/>
        <v>0</v>
      </c>
      <c r="P43" s="22" t="e">
        <f t="shared" ca="1" si="19"/>
        <v>#N/A</v>
      </c>
      <c r="Q43" s="18" t="e">
        <f t="shared" ca="1" si="20"/>
        <v>#N/A</v>
      </c>
      <c r="R43" s="22" t="e">
        <f t="shared" ca="1" si="21"/>
        <v>#N/A</v>
      </c>
      <c r="S43" s="18" t="e">
        <f t="shared" ca="1" si="22"/>
        <v>#N/A</v>
      </c>
      <c r="T43" s="18">
        <f t="shared" ca="1" si="10"/>
        <v>1</v>
      </c>
      <c r="U43" s="18">
        <f t="shared" ca="1" si="6"/>
        <v>-0.12974878100797388</v>
      </c>
      <c r="V43" s="29">
        <f t="shared" si="11"/>
        <v>3.2214511917879282E-3</v>
      </c>
      <c r="W43" s="29">
        <f t="shared" si="12"/>
        <v>-2.7375831052013637E-3</v>
      </c>
      <c r="X43" s="18">
        <f t="shared" ca="1" si="13"/>
        <v>0.11031207335278809</v>
      </c>
      <c r="Y43" s="18">
        <f t="shared" ca="1" si="14"/>
        <v>36.533269991907602</v>
      </c>
      <c r="Z43" s="39">
        <f t="shared" ca="1" si="23"/>
        <v>3.0286412652003047E-3</v>
      </c>
      <c r="AA43" s="29">
        <f t="shared" ca="1" si="15"/>
        <v>4.6338696905150467E-3</v>
      </c>
      <c r="AB43" s="29">
        <f t="shared" ca="1" si="24"/>
        <v>5.4995248001619146E-3</v>
      </c>
      <c r="AC43" s="29">
        <f t="shared" ca="1" si="25"/>
        <v>-8.6092045624674984E-4</v>
      </c>
      <c r="AD43" s="22">
        <f t="shared" ca="1" si="26"/>
        <v>3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2184</v>
      </c>
      <c r="B44" s="9">
        <v>19.7239</v>
      </c>
      <c r="C44" s="9">
        <v>124.28</v>
      </c>
      <c r="D44" s="18">
        <f t="shared" ca="1" si="0"/>
        <v>3.5987214963290057</v>
      </c>
      <c r="E44" s="11">
        <f t="shared" si="7"/>
        <v>24</v>
      </c>
      <c r="F44" s="18">
        <f t="shared" ca="1" si="1"/>
        <v>-1.8537986054766025</v>
      </c>
      <c r="G44" s="112">
        <f t="shared" ca="1" si="16"/>
        <v>1</v>
      </c>
      <c r="H44" s="18" t="str">
        <f t="shared" ca="1" si="8"/>
        <v/>
      </c>
      <c r="I44" s="18" t="str">
        <f t="shared" ca="1" si="2"/>
        <v/>
      </c>
      <c r="J44" s="18" t="str">
        <f t="shared" ca="1" si="17"/>
        <v/>
      </c>
      <c r="K44" s="18">
        <f t="shared" ca="1" si="3"/>
        <v>-1.8537986054766025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8"/>
        <v>0</v>
      </c>
      <c r="P44" s="22" t="e">
        <f t="shared" ca="1" si="19"/>
        <v>#N/A</v>
      </c>
      <c r="Q44" s="18" t="e">
        <f t="shared" ca="1" si="20"/>
        <v>#N/A</v>
      </c>
      <c r="R44" s="22" t="e">
        <f t="shared" ca="1" si="21"/>
        <v>#N/A</v>
      </c>
      <c r="S44" s="18" t="e">
        <f t="shared" ca="1" si="22"/>
        <v>#N/A</v>
      </c>
      <c r="T44" s="18">
        <f t="shared" ca="1" si="10"/>
        <v>1</v>
      </c>
      <c r="U44" s="18">
        <f t="shared" ca="1" si="6"/>
        <v>-0.12974878100797388</v>
      </c>
      <c r="V44" s="29">
        <f t="shared" si="11"/>
        <v>-2.4105565753471999E-2</v>
      </c>
      <c r="W44" s="29">
        <f t="shared" si="12"/>
        <v>-2.5254901960784306E-2</v>
      </c>
      <c r="X44" s="18">
        <f t="shared" ca="1" si="13"/>
        <v>-6.9408925154322121E-2</v>
      </c>
      <c r="Y44" s="18">
        <f t="shared" ca="1" si="14"/>
        <v>36.463861066753282</v>
      </c>
      <c r="Z44" s="39">
        <f t="shared" ca="1" si="23"/>
        <v>-1.8998826321786622E-3</v>
      </c>
      <c r="AA44" s="29">
        <f t="shared" ca="1" si="15"/>
        <v>2.7251832497916517E-3</v>
      </c>
      <c r="AB44" s="29">
        <f t="shared" ca="1" si="24"/>
        <v>5.4995248001619146E-3</v>
      </c>
      <c r="AC44" s="29">
        <f t="shared" ca="1" si="25"/>
        <v>-2.7591674406028943E-3</v>
      </c>
      <c r="AD44" s="22">
        <f t="shared" ca="1" si="26"/>
        <v>4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2185</v>
      </c>
      <c r="B45" s="9">
        <v>19.797000000000001</v>
      </c>
      <c r="C45" s="9">
        <v>124.86</v>
      </c>
      <c r="D45" s="18">
        <f t="shared" ca="1" si="0"/>
        <v>3.5965672033443816</v>
      </c>
      <c r="E45" s="11">
        <f t="shared" si="7"/>
        <v>25</v>
      </c>
      <c r="F45" s="18">
        <f t="shared" ca="1" si="1"/>
        <v>-1.8598940263390755</v>
      </c>
      <c r="G45" s="112">
        <f t="shared" ca="1" si="16"/>
        <v>1</v>
      </c>
      <c r="H45" s="18" t="str">
        <f t="shared" ca="1" si="8"/>
        <v/>
      </c>
      <c r="I45" s="18" t="str">
        <f t="shared" ca="1" si="2"/>
        <v/>
      </c>
      <c r="J45" s="18" t="str">
        <f t="shared" ca="1" si="17"/>
        <v/>
      </c>
      <c r="K45" s="18">
        <f t="shared" ca="1" si="3"/>
        <v>-1.8598940263390755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8"/>
        <v>0</v>
      </c>
      <c r="P45" s="22" t="e">
        <f t="shared" ca="1" si="19"/>
        <v>#N/A</v>
      </c>
      <c r="Q45" s="18" t="e">
        <f t="shared" ca="1" si="20"/>
        <v>#N/A</v>
      </c>
      <c r="R45" s="22" t="e">
        <f t="shared" ca="1" si="21"/>
        <v>#N/A</v>
      </c>
      <c r="S45" s="18" t="e">
        <f t="shared" ca="1" si="22"/>
        <v>#N/A</v>
      </c>
      <c r="T45" s="18">
        <f t="shared" ca="1" si="10"/>
        <v>1</v>
      </c>
      <c r="U45" s="18">
        <f t="shared" ca="1" si="6"/>
        <v>-0.12974878100797388</v>
      </c>
      <c r="V45" s="29">
        <f t="shared" si="11"/>
        <v>3.7061635883370004E-3</v>
      </c>
      <c r="W45" s="29">
        <f t="shared" si="12"/>
        <v>4.6668812359188794E-3</v>
      </c>
      <c r="X45" s="18">
        <f t="shared" ca="1" si="13"/>
        <v>-2.1542929846244674E-3</v>
      </c>
      <c r="Y45" s="18">
        <f t="shared" ca="1" si="14"/>
        <v>36.461706773768654</v>
      </c>
      <c r="Z45" s="39">
        <f t="shared" ca="1" si="23"/>
        <v>-5.908022139189395E-5</v>
      </c>
      <c r="AA45" s="29">
        <f t="shared" ca="1" si="15"/>
        <v>2.6659420239700804E-3</v>
      </c>
      <c r="AB45" s="29">
        <f t="shared" ca="1" si="24"/>
        <v>5.4995248001619146E-3</v>
      </c>
      <c r="AC45" s="29">
        <f t="shared" ca="1" si="25"/>
        <v>-2.8180846497715129E-3</v>
      </c>
      <c r="AD45" s="22">
        <f t="shared" ca="1" si="26"/>
        <v>5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2186</v>
      </c>
      <c r="B46" s="9">
        <v>20.0974</v>
      </c>
      <c r="C46" s="9">
        <v>125.23</v>
      </c>
      <c r="D46" s="18">
        <f t="shared" ca="1" si="0"/>
        <v>3.8489601543714294</v>
      </c>
      <c r="E46" s="11">
        <f t="shared" si="7"/>
        <v>26</v>
      </c>
      <c r="F46" s="18">
        <f t="shared" ca="1" si="1"/>
        <v>-1.1457658783982962</v>
      </c>
      <c r="G46" s="112">
        <f t="shared" ca="1" si="16"/>
        <v>1</v>
      </c>
      <c r="H46" s="18" t="str">
        <f t="shared" ca="1" si="8"/>
        <v/>
      </c>
      <c r="I46" s="18" t="str">
        <f t="shared" ca="1" si="2"/>
        <v/>
      </c>
      <c r="J46" s="18" t="str">
        <f t="shared" ca="1" si="17"/>
        <v/>
      </c>
      <c r="K46" s="18">
        <f t="shared" ca="1" si="3"/>
        <v>-1.1457658783982962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8"/>
        <v>0</v>
      </c>
      <c r="P46" s="22" t="e">
        <f t="shared" ca="1" si="19"/>
        <v>#N/A</v>
      </c>
      <c r="Q46" s="18" t="e">
        <f t="shared" ca="1" si="20"/>
        <v>#N/A</v>
      </c>
      <c r="R46" s="22" t="e">
        <f t="shared" ca="1" si="21"/>
        <v>#N/A</v>
      </c>
      <c r="S46" s="18" t="e">
        <f t="shared" ca="1" si="22"/>
        <v>#N/A</v>
      </c>
      <c r="T46" s="18">
        <f t="shared" ca="1" si="10"/>
        <v>1</v>
      </c>
      <c r="U46" s="18">
        <f t="shared" ca="1" si="6"/>
        <v>-0.12974878100797388</v>
      </c>
      <c r="V46" s="29">
        <f t="shared" si="11"/>
        <v>1.5174016265090658E-2</v>
      </c>
      <c r="W46" s="29">
        <f t="shared" si="12"/>
        <v>2.9633189171872861E-3</v>
      </c>
      <c r="X46" s="18">
        <f t="shared" ca="1" si="13"/>
        <v>0.25239295102704884</v>
      </c>
      <c r="Y46" s="18">
        <f t="shared" ca="1" si="14"/>
        <v>36.714099724795702</v>
      </c>
      <c r="Z46" s="39">
        <f t="shared" ca="1" si="23"/>
        <v>6.9221375892536408E-3</v>
      </c>
      <c r="AA46" s="29">
        <f t="shared" ca="1" si="15"/>
        <v>9.6065336307185056E-3</v>
      </c>
      <c r="AB46" s="29">
        <f t="shared" ca="1" si="24"/>
        <v>9.6065336307185056E-3</v>
      </c>
      <c r="AC46" s="29">
        <f t="shared" ca="1" si="25"/>
        <v>0</v>
      </c>
      <c r="AD46" s="22">
        <f t="shared" ca="1" si="26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2187</v>
      </c>
      <c r="B47" s="9">
        <v>20.008099999999999</v>
      </c>
      <c r="C47" s="9">
        <v>123.78</v>
      </c>
      <c r="D47" s="18">
        <f t="shared" ca="1" si="0"/>
        <v>3.9477958868329921</v>
      </c>
      <c r="E47" s="11">
        <f t="shared" si="7"/>
        <v>27</v>
      </c>
      <c r="F47" s="18">
        <f t="shared" ca="1" si="1"/>
        <v>-0.86611710736117531</v>
      </c>
      <c r="G47" s="112">
        <f t="shared" ca="1" si="16"/>
        <v>0</v>
      </c>
      <c r="H47" s="18" t="str">
        <f t="shared" ca="1" si="8"/>
        <v/>
      </c>
      <c r="I47" s="18">
        <f t="shared" ca="1" si="2"/>
        <v>-0.86611710736117531</v>
      </c>
      <c r="J47" s="18" t="str">
        <f t="shared" ca="1" si="17"/>
        <v/>
      </c>
      <c r="K47" s="18">
        <f t="shared" ca="1" si="3"/>
        <v>-0.86611710736117531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8"/>
        <v>0</v>
      </c>
      <c r="P47" s="22" t="e">
        <f t="shared" ca="1" si="19"/>
        <v>#N/A</v>
      </c>
      <c r="Q47" s="18" t="e">
        <f t="shared" ca="1" si="20"/>
        <v>#N/A</v>
      </c>
      <c r="R47" s="22">
        <f t="shared" ca="1" si="21"/>
        <v>27</v>
      </c>
      <c r="S47" s="18">
        <f t="shared" ca="1" si="22"/>
        <v>-0.86611710736117531</v>
      </c>
      <c r="T47" s="18">
        <f t="shared" ca="1" si="10"/>
        <v>0</v>
      </c>
      <c r="U47" s="18">
        <f t="shared" ca="1" si="6"/>
        <v>0</v>
      </c>
      <c r="V47" s="29">
        <f t="shared" si="11"/>
        <v>-4.443360832744608E-3</v>
      </c>
      <c r="W47" s="29">
        <f t="shared" si="12"/>
        <v>-1.1578695200830495E-2</v>
      </c>
      <c r="X47" s="18">
        <f t="shared" ca="1" si="13"/>
        <v>9.8835732461561021E-2</v>
      </c>
      <c r="Y47" s="18">
        <f t="shared" ca="1" si="14"/>
        <v>36.812935457257261</v>
      </c>
      <c r="Z47" s="39">
        <f t="shared" ca="1" si="23"/>
        <v>2.6920374788546031E-3</v>
      </c>
      <c r="AA47" s="29">
        <f t="shared" ca="1" si="15"/>
        <v>1.2324432258148832E-2</v>
      </c>
      <c r="AB47" s="29">
        <f t="shared" ca="1" si="24"/>
        <v>1.2324432258148832E-2</v>
      </c>
      <c r="AC47" s="29">
        <f t="shared" ca="1" si="25"/>
        <v>0</v>
      </c>
      <c r="AD47" s="22">
        <f t="shared" ca="1" si="26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2191</v>
      </c>
      <c r="B48" s="9">
        <v>19.9269</v>
      </c>
      <c r="C48" s="9">
        <v>123.74</v>
      </c>
      <c r="D48" s="18">
        <f t="shared" ca="1" si="0"/>
        <v>3.8717858380733112</v>
      </c>
      <c r="E48" s="11">
        <f t="shared" si="7"/>
        <v>28</v>
      </c>
      <c r="F48" s="18">
        <f t="shared" ca="1" si="1"/>
        <v>-1.0811822077324698</v>
      </c>
      <c r="G48" s="112">
        <f t="shared" ca="1" si="16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7"/>
        <v/>
      </c>
      <c r="K48" s="18">
        <f t="shared" ca="1" si="3"/>
        <v>-1.0811822077324698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8"/>
        <v>0</v>
      </c>
      <c r="P48" s="22" t="e">
        <f t="shared" ca="1" si="19"/>
        <v>#N/A</v>
      </c>
      <c r="Q48" s="18" t="e">
        <f t="shared" ca="1" si="20"/>
        <v>#N/A</v>
      </c>
      <c r="R48" s="22" t="e">
        <f t="shared" ca="1" si="21"/>
        <v>#N/A</v>
      </c>
      <c r="S48" s="18" t="e">
        <f t="shared" ca="1" si="22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4.0583563656718556E-3</v>
      </c>
      <c r="W48" s="29">
        <f t="shared" si="12"/>
        <v>-3.2315398287288943E-4</v>
      </c>
      <c r="X48" s="18">
        <f t="shared" ca="1" si="13"/>
        <v>0</v>
      </c>
      <c r="Y48" s="18">
        <f t="shared" ca="1" si="14"/>
        <v>36.812935457257261</v>
      </c>
      <c r="Z48" s="39">
        <f t="shared" ca="1" si="23"/>
        <v>0</v>
      </c>
      <c r="AA48" s="29">
        <f t="shared" ca="1" si="15"/>
        <v>1.2324432258148832E-2</v>
      </c>
      <c r="AB48" s="29">
        <f t="shared" ca="1" si="24"/>
        <v>1.2324432258148832E-2</v>
      </c>
      <c r="AC48" s="29">
        <f t="shared" ca="1" si="25"/>
        <v>0</v>
      </c>
      <c r="AD48" s="22">
        <f t="shared" ca="1" si="26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2192</v>
      </c>
      <c r="B49" s="9">
        <v>19.967500000000001</v>
      </c>
      <c r="C49" s="9">
        <v>123.88</v>
      </c>
      <c r="D49" s="18">
        <f t="shared" ca="1" si="0"/>
        <v>3.8942210087321989</v>
      </c>
      <c r="E49" s="11">
        <f t="shared" si="7"/>
        <v>29</v>
      </c>
      <c r="F49" s="18">
        <f t="shared" ca="1" si="1"/>
        <v>-1.0177034663247915</v>
      </c>
      <c r="G49" s="112">
        <f t="shared" ca="1" si="16"/>
        <v>0</v>
      </c>
      <c r="H49" s="18" t="str">
        <f t="shared" ca="1" si="8"/>
        <v/>
      </c>
      <c r="I49" s="18" t="str">
        <f t="shared" ca="1" si="2"/>
        <v/>
      </c>
      <c r="J49" s="18" t="str">
        <f t="shared" ca="1" si="17"/>
        <v/>
      </c>
      <c r="K49" s="18">
        <f t="shared" ca="1" si="3"/>
        <v>-1.0177034663247915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8"/>
        <v>0</v>
      </c>
      <c r="P49" s="22" t="e">
        <f t="shared" ca="1" si="19"/>
        <v>#N/A</v>
      </c>
      <c r="Q49" s="18" t="e">
        <f t="shared" ca="1" si="20"/>
        <v>#N/A</v>
      </c>
      <c r="R49" s="22" t="e">
        <f t="shared" ca="1" si="21"/>
        <v>#N/A</v>
      </c>
      <c r="S49" s="18" t="e">
        <f t="shared" ca="1" si="22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2.037446868303715E-3</v>
      </c>
      <c r="W49" s="29">
        <f t="shared" si="12"/>
        <v>1.1314045579440808E-3</v>
      </c>
      <c r="X49" s="18">
        <f t="shared" ca="1" si="13"/>
        <v>0</v>
      </c>
      <c r="Y49" s="18">
        <f t="shared" ca="1" si="14"/>
        <v>36.812935457257261</v>
      </c>
      <c r="Z49" s="39">
        <f t="shared" ca="1" si="23"/>
        <v>0</v>
      </c>
      <c r="AA49" s="29">
        <f t="shared" ca="1" si="15"/>
        <v>1.2324432258148832E-2</v>
      </c>
      <c r="AB49" s="29">
        <f t="shared" ca="1" si="24"/>
        <v>1.2324432258148832E-2</v>
      </c>
      <c r="AC49" s="29">
        <f t="shared" ca="1" si="25"/>
        <v>0</v>
      </c>
      <c r="AD49" s="22">
        <f t="shared" ca="1" si="26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2193</v>
      </c>
      <c r="B50" s="9">
        <v>19.618300000000001</v>
      </c>
      <c r="C50" s="9">
        <v>121.99</v>
      </c>
      <c r="D50" s="18">
        <f t="shared" ca="1" si="0"/>
        <v>3.7902462048372687</v>
      </c>
      <c r="E50" s="11">
        <f t="shared" si="7"/>
        <v>30</v>
      </c>
      <c r="F50" s="18">
        <f t="shared" ca="1" si="1"/>
        <v>-1.3118928794436828</v>
      </c>
      <c r="G50" s="112">
        <f t="shared" ca="1" si="16"/>
        <v>0</v>
      </c>
      <c r="H50" s="18" t="str">
        <f t="shared" ca="1" si="8"/>
        <v/>
      </c>
      <c r="I50" s="18" t="str">
        <f t="shared" ca="1" si="2"/>
        <v/>
      </c>
      <c r="J50" s="18" t="str">
        <f t="shared" ca="1" si="17"/>
        <v/>
      </c>
      <c r="K50" s="18">
        <f t="shared" ca="1" si="3"/>
        <v>-1.3118928794436828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8"/>
        <v>0</v>
      </c>
      <c r="P50" s="22" t="e">
        <f t="shared" ca="1" si="19"/>
        <v>#N/A</v>
      </c>
      <c r="Q50" s="18" t="e">
        <f t="shared" ca="1" si="20"/>
        <v>#N/A</v>
      </c>
      <c r="R50" s="22" t="e">
        <f t="shared" ca="1" si="21"/>
        <v>#N/A</v>
      </c>
      <c r="S50" s="18" t="e">
        <f t="shared" ca="1" si="22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1.7488418680355562E-2</v>
      </c>
      <c r="W50" s="29">
        <f t="shared" si="12"/>
        <v>-1.5256700032289317E-2</v>
      </c>
      <c r="X50" s="18">
        <f t="shared" ca="1" si="13"/>
        <v>0</v>
      </c>
      <c r="Y50" s="18">
        <f t="shared" ca="1" si="14"/>
        <v>36.812935457257261</v>
      </c>
      <c r="Z50" s="39">
        <f t="shared" ca="1" si="23"/>
        <v>0</v>
      </c>
      <c r="AA50" s="29">
        <f t="shared" ca="1" si="15"/>
        <v>1.2324432258148832E-2</v>
      </c>
      <c r="AB50" s="29">
        <f t="shared" ca="1" si="24"/>
        <v>1.2324432258148832E-2</v>
      </c>
      <c r="AC50" s="29">
        <f t="shared" ca="1" si="25"/>
        <v>0</v>
      </c>
      <c r="AD50" s="22">
        <f t="shared" ca="1" si="26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2194</v>
      </c>
      <c r="B51" s="9">
        <v>19.772600000000001</v>
      </c>
      <c r="C51" s="9">
        <v>122.43</v>
      </c>
      <c r="D51" s="18">
        <f t="shared" ca="1" si="0"/>
        <v>3.8874567411937573</v>
      </c>
      <c r="E51" s="11">
        <f t="shared" si="7"/>
        <v>31</v>
      </c>
      <c r="F51" s="18">
        <f t="shared" ca="1" si="1"/>
        <v>-1.0368424867679005</v>
      </c>
      <c r="G51" s="112">
        <f t="shared" ca="1" si="16"/>
        <v>0</v>
      </c>
      <c r="H51" s="18" t="str">
        <f t="shared" ca="1" si="8"/>
        <v/>
      </c>
      <c r="I51" s="18" t="str">
        <f t="shared" ca="1" si="2"/>
        <v/>
      </c>
      <c r="J51" s="18" t="str">
        <f t="shared" ca="1" si="17"/>
        <v/>
      </c>
      <c r="K51" s="18">
        <f t="shared" ca="1" si="3"/>
        <v>-1.0368424867679005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8"/>
        <v>0</v>
      </c>
      <c r="P51" s="22" t="e">
        <f t="shared" ca="1" si="19"/>
        <v>#N/A</v>
      </c>
      <c r="Q51" s="18" t="e">
        <f t="shared" ca="1" si="20"/>
        <v>#N/A</v>
      </c>
      <c r="R51" s="22" t="e">
        <f t="shared" ca="1" si="21"/>
        <v>#N/A</v>
      </c>
      <c r="S51" s="18" t="e">
        <f t="shared" ca="1" si="22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7.8651055392158949E-3</v>
      </c>
      <c r="W51" s="29">
        <f t="shared" si="12"/>
        <v>3.6068530207395027E-3</v>
      </c>
      <c r="X51" s="18">
        <f t="shared" ca="1" si="13"/>
        <v>0</v>
      </c>
      <c r="Y51" s="18">
        <f t="shared" ca="1" si="14"/>
        <v>36.812935457257261</v>
      </c>
      <c r="Z51" s="39">
        <f t="shared" ca="1" si="23"/>
        <v>0</v>
      </c>
      <c r="AA51" s="29">
        <f t="shared" ca="1" si="15"/>
        <v>1.2324432258148832E-2</v>
      </c>
      <c r="AB51" s="29">
        <f t="shared" ca="1" si="24"/>
        <v>1.2324432258148832E-2</v>
      </c>
      <c r="AC51" s="29">
        <f t="shared" ca="1" si="25"/>
        <v>0</v>
      </c>
      <c r="AD51" s="22">
        <f t="shared" ca="1" si="26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2195</v>
      </c>
      <c r="B52" s="9">
        <v>20.008099999999999</v>
      </c>
      <c r="C52" s="9">
        <v>124.13</v>
      </c>
      <c r="D52" s="18">
        <f t="shared" ca="1" si="0"/>
        <v>3.9023838134802027</v>
      </c>
      <c r="E52" s="11">
        <f t="shared" si="7"/>
        <v>32</v>
      </c>
      <c r="F52" s="18">
        <f t="shared" ca="1" si="1"/>
        <v>-0.99460738296361451</v>
      </c>
      <c r="G52" s="112">
        <f t="shared" ca="1" si="16"/>
        <v>0</v>
      </c>
      <c r="H52" s="18" t="str">
        <f t="shared" ca="1" si="8"/>
        <v/>
      </c>
      <c r="I52" s="18">
        <f t="shared" ca="1" si="2"/>
        <v>-0.99460738296361451</v>
      </c>
      <c r="J52" s="18" t="str">
        <f t="shared" ca="1" si="17"/>
        <v/>
      </c>
      <c r="K52" s="18">
        <f t="shared" ca="1" si="3"/>
        <v>-0.99460738296361451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8"/>
        <v>0</v>
      </c>
      <c r="P52" s="22" t="e">
        <f t="shared" ca="1" si="19"/>
        <v>#N/A</v>
      </c>
      <c r="Q52" s="18" t="e">
        <f t="shared" ca="1" si="20"/>
        <v>#N/A</v>
      </c>
      <c r="R52" s="22" t="e">
        <f t="shared" ca="1" si="21"/>
        <v>#N/A</v>
      </c>
      <c r="S52" s="18" t="e">
        <f t="shared" ca="1" si="22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1.1910421492368138E-2</v>
      </c>
      <c r="W52" s="29">
        <f t="shared" si="12"/>
        <v>1.3885485583598698E-2</v>
      </c>
      <c r="X52" s="18">
        <f t="shared" ca="1" si="13"/>
        <v>0</v>
      </c>
      <c r="Y52" s="18">
        <f t="shared" ca="1" si="14"/>
        <v>36.812935457257261</v>
      </c>
      <c r="Z52" s="39">
        <f t="shared" ca="1" si="23"/>
        <v>0</v>
      </c>
      <c r="AA52" s="29">
        <f t="shared" ca="1" si="15"/>
        <v>1.2324432258148832E-2</v>
      </c>
      <c r="AB52" s="29">
        <f t="shared" ca="1" si="24"/>
        <v>1.2324432258148832E-2</v>
      </c>
      <c r="AC52" s="29">
        <f t="shared" ca="1" si="25"/>
        <v>0</v>
      </c>
      <c r="AD52" s="22">
        <f t="shared" ca="1" si="26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2198</v>
      </c>
      <c r="B53" s="9">
        <v>20.2517</v>
      </c>
      <c r="C53" s="9">
        <v>125.53</v>
      </c>
      <c r="D53" s="18">
        <f t="shared" ca="1" si="0"/>
        <v>3.9643355200690387</v>
      </c>
      <c r="E53" s="11">
        <f t="shared" si="7"/>
        <v>33</v>
      </c>
      <c r="F53" s="18">
        <f t="shared" ca="1" si="1"/>
        <v>-0.81931937548152411</v>
      </c>
      <c r="G53" s="112">
        <f t="shared" ca="1" si="16"/>
        <v>0</v>
      </c>
      <c r="H53" s="18" t="str">
        <f t="shared" ca="1" si="8"/>
        <v/>
      </c>
      <c r="I53" s="18">
        <f t="shared" ca="1" si="2"/>
        <v>-0.81931937548152411</v>
      </c>
      <c r="J53" s="18" t="str">
        <f t="shared" ca="1" si="17"/>
        <v/>
      </c>
      <c r="K53" s="18">
        <f t="shared" ca="1" si="3"/>
        <v>-0.81931937548152411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8"/>
        <v>0</v>
      </c>
      <c r="P53" s="22" t="e">
        <f t="shared" ca="1" si="19"/>
        <v>#N/A</v>
      </c>
      <c r="Q53" s="18" t="e">
        <f t="shared" ca="1" si="20"/>
        <v>#N/A</v>
      </c>
      <c r="R53" s="22" t="e">
        <f t="shared" ca="1" si="21"/>
        <v>#N/A</v>
      </c>
      <c r="S53" s="18" t="e">
        <f t="shared" ca="1" si="22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1.2175069097015745E-2</v>
      </c>
      <c r="W53" s="29">
        <f t="shared" si="12"/>
        <v>1.1278498348505646E-2</v>
      </c>
      <c r="X53" s="18">
        <f t="shared" ca="1" si="13"/>
        <v>0</v>
      </c>
      <c r="Y53" s="18">
        <f t="shared" ca="1" si="14"/>
        <v>36.812935457257261</v>
      </c>
      <c r="Z53" s="39">
        <f t="shared" ca="1" si="23"/>
        <v>0</v>
      </c>
      <c r="AA53" s="29">
        <f t="shared" ca="1" si="15"/>
        <v>1.2324432258148832E-2</v>
      </c>
      <c r="AB53" s="29">
        <f t="shared" ca="1" si="24"/>
        <v>1.2324432258148832E-2</v>
      </c>
      <c r="AC53" s="29">
        <f t="shared" ca="1" si="25"/>
        <v>0</v>
      </c>
      <c r="AD53" s="22">
        <f t="shared" ca="1" si="26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2199</v>
      </c>
      <c r="B54" s="9">
        <v>20.3004</v>
      </c>
      <c r="C54" s="9">
        <v>126.23</v>
      </c>
      <c r="D54" s="18">
        <f t="shared" ca="1" si="0"/>
        <v>3.9222113733634565</v>
      </c>
      <c r="E54" s="11">
        <f t="shared" si="7"/>
        <v>34</v>
      </c>
      <c r="F54" s="18">
        <f t="shared" ca="1" si="1"/>
        <v>-0.93850669330491032</v>
      </c>
      <c r="G54" s="112">
        <f t="shared" ca="1" si="16"/>
        <v>0</v>
      </c>
      <c r="H54" s="18" t="str">
        <f t="shared" ca="1" si="8"/>
        <v/>
      </c>
      <c r="I54" s="18">
        <f t="shared" ca="1" si="2"/>
        <v>-0.93850669330491032</v>
      </c>
      <c r="J54" s="18" t="str">
        <f t="shared" ca="1" si="17"/>
        <v/>
      </c>
      <c r="K54" s="18">
        <f t="shared" ca="1" si="3"/>
        <v>-0.93850669330491032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8"/>
        <v>0</v>
      </c>
      <c r="P54" s="22" t="e">
        <f t="shared" ca="1" si="19"/>
        <v>#N/A</v>
      </c>
      <c r="Q54" s="18" t="e">
        <f t="shared" ca="1" si="20"/>
        <v>#N/A</v>
      </c>
      <c r="R54" s="22" t="e">
        <f t="shared" ca="1" si="21"/>
        <v>#N/A</v>
      </c>
      <c r="S54" s="18" t="e">
        <f t="shared" ca="1" si="22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2.4047363925003922E-3</v>
      </c>
      <c r="W54" s="29">
        <f t="shared" si="12"/>
        <v>5.5763562495021336E-3</v>
      </c>
      <c r="X54" s="18">
        <f t="shared" ca="1" si="13"/>
        <v>0</v>
      </c>
      <c r="Y54" s="18">
        <f t="shared" ca="1" si="14"/>
        <v>36.812935457257261</v>
      </c>
      <c r="Z54" s="39">
        <f t="shared" ca="1" si="23"/>
        <v>0</v>
      </c>
      <c r="AA54" s="29">
        <f t="shared" ca="1" si="15"/>
        <v>1.2324432258148832E-2</v>
      </c>
      <c r="AB54" s="29">
        <f t="shared" ca="1" si="24"/>
        <v>1.2324432258148832E-2</v>
      </c>
      <c r="AC54" s="29">
        <f t="shared" ca="1" si="25"/>
        <v>0</v>
      </c>
      <c r="AD54" s="22">
        <f t="shared" ca="1" si="26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2200</v>
      </c>
      <c r="B55" s="9">
        <v>20.471</v>
      </c>
      <c r="C55" s="9">
        <v>125.56</v>
      </c>
      <c r="D55" s="18">
        <f t="shared" ca="1" si="0"/>
        <v>4.1797430566387987</v>
      </c>
      <c r="E55" s="11">
        <f t="shared" si="7"/>
        <v>35</v>
      </c>
      <c r="F55" s="18">
        <f t="shared" ca="1" si="1"/>
        <v>-0.20983886298272855</v>
      </c>
      <c r="G55" s="112">
        <f t="shared" ca="1" si="16"/>
        <v>0</v>
      </c>
      <c r="H55" s="18" t="str">
        <f t="shared" ca="1" si="8"/>
        <v/>
      </c>
      <c r="I55" s="18">
        <f t="shared" ca="1" si="2"/>
        <v>-0.20983886298272855</v>
      </c>
      <c r="J55" s="18" t="str">
        <f t="shared" ca="1" si="17"/>
        <v/>
      </c>
      <c r="K55" s="18">
        <f t="shared" ca="1" si="3"/>
        <v>-0.20983886298272855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8"/>
        <v>0</v>
      </c>
      <c r="P55" s="22" t="e">
        <f t="shared" ca="1" si="19"/>
        <v>#N/A</v>
      </c>
      <c r="Q55" s="18" t="e">
        <f t="shared" ca="1" si="20"/>
        <v>#N/A</v>
      </c>
      <c r="R55" s="22" t="e">
        <f t="shared" ca="1" si="21"/>
        <v>#N/A</v>
      </c>
      <c r="S55" s="18" t="e">
        <f t="shared" ca="1" si="22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8.403775295068092E-3</v>
      </c>
      <c r="W55" s="29">
        <f t="shared" si="12"/>
        <v>-5.3077715281628903E-3</v>
      </c>
      <c r="X55" s="18">
        <f t="shared" ca="1" si="13"/>
        <v>0</v>
      </c>
      <c r="Y55" s="18">
        <f t="shared" ca="1" si="14"/>
        <v>36.812935457257261</v>
      </c>
      <c r="Z55" s="39">
        <f t="shared" ca="1" si="23"/>
        <v>0</v>
      </c>
      <c r="AA55" s="29">
        <f t="shared" ca="1" si="15"/>
        <v>1.2324432258148832E-2</v>
      </c>
      <c r="AB55" s="29">
        <f t="shared" ca="1" si="24"/>
        <v>1.2324432258148832E-2</v>
      </c>
      <c r="AC55" s="29">
        <f t="shared" ca="1" si="25"/>
        <v>0</v>
      </c>
      <c r="AD55" s="22">
        <f t="shared" ca="1" si="26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2201</v>
      </c>
      <c r="B56" s="9">
        <v>20.673999999999999</v>
      </c>
      <c r="C56" s="9">
        <v>126.31</v>
      </c>
      <c r="D56" s="18">
        <f t="shared" ca="1" si="0"/>
        <v>4.2854314708828198</v>
      </c>
      <c r="E56" s="11">
        <f t="shared" si="7"/>
        <v>36</v>
      </c>
      <c r="F56" s="18">
        <f t="shared" ca="1" si="1"/>
        <v>8.9199090398118297E-2</v>
      </c>
      <c r="G56" s="112">
        <f t="shared" ca="1" si="16"/>
        <v>0</v>
      </c>
      <c r="H56" s="18" t="str">
        <f t="shared" ca="1" si="8"/>
        <v/>
      </c>
      <c r="I56" s="18">
        <f t="shared" ca="1" si="2"/>
        <v>8.9199090398118297E-2</v>
      </c>
      <c r="J56" s="18" t="str">
        <f t="shared" ca="1" si="17"/>
        <v/>
      </c>
      <c r="K56" s="18">
        <f t="shared" ca="1" si="3"/>
        <v>8.9199090398118297E-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8"/>
        <v>0</v>
      </c>
      <c r="P56" s="22" t="e">
        <f t="shared" ca="1" si="19"/>
        <v>#N/A</v>
      </c>
      <c r="Q56" s="18" t="e">
        <f t="shared" ca="1" si="20"/>
        <v>#N/A</v>
      </c>
      <c r="R56" s="22" t="e">
        <f t="shared" ca="1" si="21"/>
        <v>#N/A</v>
      </c>
      <c r="S56" s="18" t="e">
        <f t="shared" ca="1" si="22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9.9164671974988714E-3</v>
      </c>
      <c r="W56" s="29">
        <f t="shared" si="12"/>
        <v>5.9732398853137945E-3</v>
      </c>
      <c r="X56" s="18">
        <f t="shared" ca="1" si="13"/>
        <v>0</v>
      </c>
      <c r="Y56" s="18">
        <f t="shared" ca="1" si="14"/>
        <v>36.812935457257261</v>
      </c>
      <c r="Z56" s="39">
        <f t="shared" ca="1" si="23"/>
        <v>0</v>
      </c>
      <c r="AA56" s="29">
        <f t="shared" ca="1" si="15"/>
        <v>1.2324432258148832E-2</v>
      </c>
      <c r="AB56" s="29">
        <f t="shared" ca="1" si="24"/>
        <v>1.2324432258148832E-2</v>
      </c>
      <c r="AC56" s="29">
        <f t="shared" ca="1" si="25"/>
        <v>0</v>
      </c>
      <c r="AD56" s="22">
        <f t="shared" ca="1" si="26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2202</v>
      </c>
      <c r="B57" s="9">
        <v>20.617100000000001</v>
      </c>
      <c r="C57" s="9">
        <v>125.76</v>
      </c>
      <c r="D57" s="18">
        <f t="shared" ca="1" si="0"/>
        <v>4.2998933004372049</v>
      </c>
      <c r="E57" s="11">
        <f t="shared" si="7"/>
        <v>37</v>
      </c>
      <c r="F57" s="18">
        <f t="shared" ca="1" si="1"/>
        <v>0.13011782253181184</v>
      </c>
      <c r="G57" s="112">
        <f t="shared" ca="1" si="16"/>
        <v>0</v>
      </c>
      <c r="H57" s="18" t="str">
        <f t="shared" ca="1" si="8"/>
        <v/>
      </c>
      <c r="I57" s="18">
        <f t="shared" ca="1" si="2"/>
        <v>0.13011782253181184</v>
      </c>
      <c r="J57" s="18" t="str">
        <f t="shared" ca="1" si="17"/>
        <v/>
      </c>
      <c r="K57" s="18">
        <f t="shared" ca="1" si="3"/>
        <v>0.13011782253181184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8"/>
        <v>0</v>
      </c>
      <c r="P57" s="22" t="e">
        <f t="shared" ca="1" si="19"/>
        <v>#N/A</v>
      </c>
      <c r="Q57" s="18" t="e">
        <f t="shared" ca="1" si="20"/>
        <v>#N/A</v>
      </c>
      <c r="R57" s="22" t="e">
        <f t="shared" ca="1" si="21"/>
        <v>#N/A</v>
      </c>
      <c r="S57" s="18" t="e">
        <f t="shared" ca="1" si="22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2.7522492018960455E-3</v>
      </c>
      <c r="W57" s="29">
        <f t="shared" si="12"/>
        <v>-4.3543662417860592E-3</v>
      </c>
      <c r="X57" s="18">
        <f t="shared" ca="1" si="13"/>
        <v>0</v>
      </c>
      <c r="Y57" s="18">
        <f t="shared" ca="1" si="14"/>
        <v>36.812935457257261</v>
      </c>
      <c r="Z57" s="39">
        <f t="shared" ca="1" si="23"/>
        <v>0</v>
      </c>
      <c r="AA57" s="29">
        <f t="shared" ca="1" si="15"/>
        <v>1.2324432258148832E-2</v>
      </c>
      <c r="AB57" s="29">
        <f t="shared" ca="1" si="24"/>
        <v>1.2324432258148832E-2</v>
      </c>
      <c r="AC57" s="29">
        <f t="shared" ca="1" si="25"/>
        <v>0</v>
      </c>
      <c r="AD57" s="22">
        <f t="shared" ca="1" si="26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2205</v>
      </c>
      <c r="B58" s="9">
        <v>20.641500000000001</v>
      </c>
      <c r="C58" s="9">
        <v>125.08</v>
      </c>
      <c r="D58" s="18">
        <f t="shared" ca="1" si="0"/>
        <v>4.4125224715226281</v>
      </c>
      <c r="E58" s="11">
        <f t="shared" si="7"/>
        <v>38</v>
      </c>
      <c r="F58" s="18">
        <f t="shared" ca="1" si="1"/>
        <v>0.44879416045663373</v>
      </c>
      <c r="G58" s="112">
        <f t="shared" ca="1" si="16"/>
        <v>0</v>
      </c>
      <c r="H58" s="18" t="str">
        <f t="shared" ca="1" si="8"/>
        <v/>
      </c>
      <c r="I58" s="18">
        <f t="shared" ca="1" si="2"/>
        <v>0.44879416045663373</v>
      </c>
      <c r="J58" s="18" t="str">
        <f t="shared" ca="1" si="17"/>
        <v/>
      </c>
      <c r="K58" s="18">
        <f t="shared" ca="1" si="3"/>
        <v>0.44879416045663373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8"/>
        <v>0</v>
      </c>
      <c r="P58" s="22" t="e">
        <f t="shared" ca="1" si="19"/>
        <v>#N/A</v>
      </c>
      <c r="Q58" s="18" t="e">
        <f t="shared" ca="1" si="20"/>
        <v>#N/A</v>
      </c>
      <c r="R58" s="22" t="e">
        <f t="shared" ca="1" si="21"/>
        <v>#N/A</v>
      </c>
      <c r="S58" s="18" t="e">
        <f t="shared" ca="1" si="22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1834836131172657E-3</v>
      </c>
      <c r="W58" s="29">
        <f t="shared" si="12"/>
        <v>-5.4071246819338966E-3</v>
      </c>
      <c r="X58" s="18">
        <f t="shared" ca="1" si="13"/>
        <v>0</v>
      </c>
      <c r="Y58" s="18">
        <f t="shared" ca="1" si="14"/>
        <v>36.812935457257261</v>
      </c>
      <c r="Z58" s="39">
        <f t="shared" ca="1" si="23"/>
        <v>0</v>
      </c>
      <c r="AA58" s="29">
        <f t="shared" ca="1" si="15"/>
        <v>1.2324432258148832E-2</v>
      </c>
      <c r="AB58" s="29">
        <f t="shared" ca="1" si="24"/>
        <v>1.2324432258148832E-2</v>
      </c>
      <c r="AC58" s="29">
        <f t="shared" ca="1" si="25"/>
        <v>0</v>
      </c>
      <c r="AD58" s="22">
        <f t="shared" ca="1" si="26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2206</v>
      </c>
      <c r="B59" s="9">
        <v>20.617100000000001</v>
      </c>
      <c r="C59" s="9">
        <v>124.49</v>
      </c>
      <c r="D59" s="18">
        <f t="shared" ca="1" si="0"/>
        <v>4.4646742523173337</v>
      </c>
      <c r="E59" s="11">
        <f t="shared" si="7"/>
        <v>39</v>
      </c>
      <c r="F59" s="18">
        <f t="shared" ca="1" si="1"/>
        <v>0.59635396543211217</v>
      </c>
      <c r="G59" s="112">
        <f t="shared" ca="1" si="16"/>
        <v>0</v>
      </c>
      <c r="H59" s="18" t="str">
        <f t="shared" ca="1" si="8"/>
        <v/>
      </c>
      <c r="I59" s="18">
        <f t="shared" ca="1" si="2"/>
        <v>0.59635396543211217</v>
      </c>
      <c r="J59" s="18" t="str">
        <f t="shared" ca="1" si="17"/>
        <v/>
      </c>
      <c r="K59" s="18">
        <f t="shared" ca="1" si="3"/>
        <v>0.59635396543211217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8"/>
        <v>0</v>
      </c>
      <c r="P59" s="22" t="e">
        <f t="shared" ca="1" si="19"/>
        <v>#N/A</v>
      </c>
      <c r="Q59" s="18" t="e">
        <f t="shared" ca="1" si="20"/>
        <v>#N/A</v>
      </c>
      <c r="R59" s="22" t="e">
        <f t="shared" ca="1" si="21"/>
        <v>#N/A</v>
      </c>
      <c r="S59" s="18" t="e">
        <f t="shared" ca="1" si="22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1.1820846353220442E-3</v>
      </c>
      <c r="W59" s="29">
        <f t="shared" si="12"/>
        <v>-4.7169811320754993E-3</v>
      </c>
      <c r="X59" s="18">
        <f t="shared" ca="1" si="13"/>
        <v>0</v>
      </c>
      <c r="Y59" s="18">
        <f t="shared" ca="1" si="14"/>
        <v>36.812935457257261</v>
      </c>
      <c r="Z59" s="39">
        <f t="shared" ca="1" si="23"/>
        <v>0</v>
      </c>
      <c r="AA59" s="29">
        <f t="shared" ca="1" si="15"/>
        <v>1.2324432258148832E-2</v>
      </c>
      <c r="AB59" s="29">
        <f t="shared" ca="1" si="24"/>
        <v>1.2324432258148832E-2</v>
      </c>
      <c r="AC59" s="29">
        <f t="shared" ca="1" si="25"/>
        <v>0</v>
      </c>
      <c r="AD59" s="22">
        <f t="shared" ca="1" si="26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2207</v>
      </c>
      <c r="B60" s="9">
        <v>20.7714</v>
      </c>
      <c r="C60" s="9">
        <v>124.95</v>
      </c>
      <c r="D60" s="18">
        <f t="shared" ca="1" si="0"/>
        <v>4.5592898130536632</v>
      </c>
      <c r="E60" s="11">
        <f t="shared" si="7"/>
        <v>40</v>
      </c>
      <c r="F60" s="18">
        <f t="shared" ca="1" si="1"/>
        <v>0.86406205664489877</v>
      </c>
      <c r="G60" s="112">
        <f t="shared" ca="1" si="16"/>
        <v>0</v>
      </c>
      <c r="H60" s="18" t="str">
        <f t="shared" ca="1" si="8"/>
        <v/>
      </c>
      <c r="I60" s="18">
        <f t="shared" ca="1" si="2"/>
        <v>0.86406205664489877</v>
      </c>
      <c r="J60" s="18" t="str">
        <f t="shared" ca="1" si="17"/>
        <v/>
      </c>
      <c r="K60" s="18">
        <f t="shared" ca="1" si="3"/>
        <v>0.86406205664489877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8"/>
        <v>0</v>
      </c>
      <c r="P60" s="22" t="e">
        <f t="shared" ca="1" si="19"/>
        <v>#N/A</v>
      </c>
      <c r="Q60" s="18" t="e">
        <f t="shared" ca="1" si="20"/>
        <v>#N/A</v>
      </c>
      <c r="R60" s="22" t="e">
        <f t="shared" ca="1" si="21"/>
        <v>#N/A</v>
      </c>
      <c r="S60" s="18" t="e">
        <f t="shared" ca="1" si="22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4840787501636611E-3</v>
      </c>
      <c r="W60" s="29">
        <f t="shared" si="12"/>
        <v>3.6950759097116874E-3</v>
      </c>
      <c r="X60" s="18">
        <f t="shared" ca="1" si="13"/>
        <v>0</v>
      </c>
      <c r="Y60" s="18">
        <f t="shared" ca="1" si="14"/>
        <v>36.812935457257261</v>
      </c>
      <c r="Z60" s="39">
        <f t="shared" ca="1" si="23"/>
        <v>0</v>
      </c>
      <c r="AA60" s="29">
        <f t="shared" ca="1" si="15"/>
        <v>1.2324432258148832E-2</v>
      </c>
      <c r="AB60" s="29">
        <f t="shared" ca="1" si="24"/>
        <v>1.2324432258148832E-2</v>
      </c>
      <c r="AC60" s="29">
        <f t="shared" ca="1" si="25"/>
        <v>0</v>
      </c>
      <c r="AD60" s="22">
        <f t="shared" ca="1" si="26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2208</v>
      </c>
      <c r="B61" s="9">
        <v>20.5928</v>
      </c>
      <c r="C61" s="9">
        <v>123.57</v>
      </c>
      <c r="D61" s="18">
        <f t="shared" ca="1" si="0"/>
        <v>4.5597431308446694</v>
      </c>
      <c r="E61" s="11">
        <f t="shared" si="7"/>
        <v>41</v>
      </c>
      <c r="F61" s="18">
        <f t="shared" ca="1" si="1"/>
        <v>0.86534468753138971</v>
      </c>
      <c r="G61" s="112">
        <f t="shared" ca="1" si="16"/>
        <v>0</v>
      </c>
      <c r="H61" s="18" t="str">
        <f t="shared" ca="1" si="8"/>
        <v/>
      </c>
      <c r="I61" s="18">
        <f t="shared" ca="1" si="2"/>
        <v>0.86534468753138971</v>
      </c>
      <c r="J61" s="18" t="str">
        <f t="shared" ca="1" si="17"/>
        <v/>
      </c>
      <c r="K61" s="18">
        <f t="shared" ca="1" si="3"/>
        <v>0.8653446875313897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8"/>
        <v>0</v>
      </c>
      <c r="P61" s="22" t="e">
        <f t="shared" ca="1" si="19"/>
        <v>#N/A</v>
      </c>
      <c r="Q61" s="18" t="e">
        <f t="shared" ca="1" si="20"/>
        <v>#N/A</v>
      </c>
      <c r="R61" s="22" t="e">
        <f t="shared" ca="1" si="21"/>
        <v>#N/A</v>
      </c>
      <c r="S61" s="18" t="e">
        <f t="shared" ca="1" si="22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8.598361208199708E-3</v>
      </c>
      <c r="W61" s="29">
        <f t="shared" si="12"/>
        <v>-1.104441776710692E-2</v>
      </c>
      <c r="X61" s="18">
        <f t="shared" ca="1" si="13"/>
        <v>0</v>
      </c>
      <c r="Y61" s="18">
        <f t="shared" ca="1" si="14"/>
        <v>36.812935457257261</v>
      </c>
      <c r="Z61" s="39">
        <f t="shared" ca="1" si="23"/>
        <v>0</v>
      </c>
      <c r="AA61" s="29">
        <f t="shared" ca="1" si="15"/>
        <v>1.2324432258148832E-2</v>
      </c>
      <c r="AB61" s="29">
        <f t="shared" ca="1" si="24"/>
        <v>1.2324432258148832E-2</v>
      </c>
      <c r="AC61" s="29">
        <f t="shared" ca="1" si="25"/>
        <v>0</v>
      </c>
      <c r="AD61" s="22">
        <f t="shared" ca="1" si="26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2209</v>
      </c>
      <c r="B62" s="9">
        <v>20.3979</v>
      </c>
      <c r="C62" s="9">
        <v>121.58</v>
      </c>
      <c r="D62" s="18">
        <f t="shared" ca="1" si="0"/>
        <v>4.6230432050505357</v>
      </c>
      <c r="E62" s="11">
        <f t="shared" si="7"/>
        <v>42</v>
      </c>
      <c r="F62" s="18">
        <f t="shared" ca="1" si="1"/>
        <v>1.0444478065891989</v>
      </c>
      <c r="G62" s="112">
        <f t="shared" ca="1" si="16"/>
        <v>0</v>
      </c>
      <c r="H62" s="18" t="str">
        <f t="shared" ca="1" si="8"/>
        <v/>
      </c>
      <c r="I62" s="18">
        <f t="shared" ca="1" si="2"/>
        <v>1.0444478065891989</v>
      </c>
      <c r="J62" s="18" t="str">
        <f t="shared" ca="1" si="17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8"/>
        <v>0</v>
      </c>
      <c r="P62" s="22" t="e">
        <f t="shared" ca="1" si="19"/>
        <v>#N/A</v>
      </c>
      <c r="Q62" s="18" t="e">
        <f t="shared" ca="1" si="20"/>
        <v>#N/A</v>
      </c>
      <c r="R62" s="22" t="e">
        <f t="shared" ca="1" si="21"/>
        <v>#N/A</v>
      </c>
      <c r="S62" s="18" t="e">
        <f t="shared" ca="1" si="22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-9.46447301969623E-3</v>
      </c>
      <c r="W62" s="29">
        <f t="shared" si="12"/>
        <v>-1.6104232418871853E-2</v>
      </c>
      <c r="X62" s="18">
        <f t="shared" ca="1" si="13"/>
        <v>0</v>
      </c>
      <c r="Y62" s="18">
        <f t="shared" ca="1" si="14"/>
        <v>36.812935457257261</v>
      </c>
      <c r="Z62" s="39">
        <f t="shared" ca="1" si="23"/>
        <v>0</v>
      </c>
      <c r="AA62" s="29">
        <f t="shared" ca="1" si="15"/>
        <v>1.2324432258148832E-2</v>
      </c>
      <c r="AB62" s="29">
        <f t="shared" ca="1" si="24"/>
        <v>1.2324432258148832E-2</v>
      </c>
      <c r="AC62" s="29">
        <f t="shared" ca="1" si="25"/>
        <v>0</v>
      </c>
      <c r="AD62" s="22">
        <f t="shared" ca="1" si="26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2212</v>
      </c>
      <c r="B63" s="9">
        <v>20.2517</v>
      </c>
      <c r="C63" s="9">
        <v>120.57</v>
      </c>
      <c r="D63" s="18">
        <f t="shared" ca="1" si="0"/>
        <v>4.6078894738685907</v>
      </c>
      <c r="E63" s="11">
        <f t="shared" si="7"/>
        <v>43</v>
      </c>
      <c r="F63" s="18">
        <f t="shared" ca="1" si="1"/>
        <v>1.0015713873416778</v>
      </c>
      <c r="G63" s="112">
        <f t="shared" ca="1" si="16"/>
        <v>0</v>
      </c>
      <c r="H63" s="18" t="str">
        <f t="shared" ca="1" si="8"/>
        <v/>
      </c>
      <c r="I63" s="18">
        <f t="shared" ca="1" si="2"/>
        <v>1.0015713873416778</v>
      </c>
      <c r="J63" s="18" t="str">
        <f t="shared" ca="1" si="17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8"/>
        <v>0</v>
      </c>
      <c r="P63" s="22" t="e">
        <f t="shared" ca="1" si="19"/>
        <v>#N/A</v>
      </c>
      <c r="Q63" s="18" t="e">
        <f t="shared" ca="1" si="20"/>
        <v>#N/A</v>
      </c>
      <c r="R63" s="22" t="e">
        <f t="shared" ca="1" si="21"/>
        <v>#N/A</v>
      </c>
      <c r="S63" s="18" t="e">
        <f t="shared" ca="1" si="22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7.1674044877168891E-3</v>
      </c>
      <c r="W63" s="29">
        <f t="shared" si="12"/>
        <v>-8.3072873827932641E-3</v>
      </c>
      <c r="X63" s="18">
        <f t="shared" ca="1" si="13"/>
        <v>0</v>
      </c>
      <c r="Y63" s="18">
        <f t="shared" ca="1" si="14"/>
        <v>36.812935457257261</v>
      </c>
      <c r="Z63" s="39">
        <f t="shared" ca="1" si="23"/>
        <v>0</v>
      </c>
      <c r="AA63" s="29">
        <f t="shared" ca="1" si="15"/>
        <v>1.2324432258148832E-2</v>
      </c>
      <c r="AB63" s="29">
        <f t="shared" ca="1" si="24"/>
        <v>1.2324432258148832E-2</v>
      </c>
      <c r="AC63" s="29">
        <f t="shared" ca="1" si="25"/>
        <v>0</v>
      </c>
      <c r="AD63" s="22">
        <f t="shared" ca="1" si="26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2213</v>
      </c>
      <c r="B64" s="9">
        <v>20.332899999999999</v>
      </c>
      <c r="C64" s="9">
        <v>121.6</v>
      </c>
      <c r="D64" s="18">
        <f t="shared" ca="1" si="0"/>
        <v>4.5554482294303753</v>
      </c>
      <c r="E64" s="11">
        <f t="shared" si="7"/>
        <v>44</v>
      </c>
      <c r="F64" s="18">
        <f t="shared" ca="1" si="1"/>
        <v>0.85319256529462639</v>
      </c>
      <c r="G64" s="112">
        <f t="shared" ca="1" si="16"/>
        <v>0</v>
      </c>
      <c r="H64" s="18" t="str">
        <f t="shared" ca="1" si="8"/>
        <v/>
      </c>
      <c r="I64" s="18">
        <f t="shared" ca="1" si="2"/>
        <v>0.85319256529462639</v>
      </c>
      <c r="J64" s="18" t="str">
        <f t="shared" ca="1" si="17"/>
        <v/>
      </c>
      <c r="K64" s="18">
        <f t="shared" ca="1" si="3"/>
        <v>0.85319256529462639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8"/>
        <v>0</v>
      </c>
      <c r="P64" s="22" t="e">
        <f t="shared" ca="1" si="19"/>
        <v>#N/A</v>
      </c>
      <c r="Q64" s="18" t="e">
        <f t="shared" ca="1" si="20"/>
        <v>#N/A</v>
      </c>
      <c r="R64" s="22" t="e">
        <f t="shared" ca="1" si="21"/>
        <v>#N/A</v>
      </c>
      <c r="S64" s="18" t="e">
        <f t="shared" ca="1" si="22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4.0095399398568541E-3</v>
      </c>
      <c r="W64" s="29">
        <f t="shared" si="12"/>
        <v>8.5427552459152456E-3</v>
      </c>
      <c r="X64" s="18">
        <f t="shared" ca="1" si="13"/>
        <v>0</v>
      </c>
      <c r="Y64" s="18">
        <f t="shared" ca="1" si="14"/>
        <v>36.812935457257261</v>
      </c>
      <c r="Z64" s="39">
        <f t="shared" ca="1" si="23"/>
        <v>0</v>
      </c>
      <c r="AA64" s="29">
        <f t="shared" ca="1" si="15"/>
        <v>1.2324432258148832E-2</v>
      </c>
      <c r="AB64" s="29">
        <f t="shared" ca="1" si="24"/>
        <v>1.2324432258148832E-2</v>
      </c>
      <c r="AC64" s="29">
        <f t="shared" ca="1" si="25"/>
        <v>0</v>
      </c>
      <c r="AD64" s="22">
        <f t="shared" ca="1" si="26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2214</v>
      </c>
      <c r="B65" s="9">
        <v>20.535900000000002</v>
      </c>
      <c r="C65" s="9">
        <v>121.94</v>
      </c>
      <c r="D65" s="18">
        <f t="shared" ca="1" si="0"/>
        <v>4.7143336438876666</v>
      </c>
      <c r="E65" s="11">
        <f t="shared" si="7"/>
        <v>45</v>
      </c>
      <c r="F65" s="18">
        <f t="shared" ca="1" si="1"/>
        <v>1.3027476986669095</v>
      </c>
      <c r="G65" s="112">
        <f t="shared" ca="1" si="16"/>
        <v>0</v>
      </c>
      <c r="H65" s="18" t="str">
        <f t="shared" ca="1" si="8"/>
        <v/>
      </c>
      <c r="I65" s="18">
        <f t="shared" ca="1" si="2"/>
        <v>1.3027476986669095</v>
      </c>
      <c r="J65" s="18" t="str">
        <f t="shared" ca="1" si="17"/>
        <v/>
      </c>
      <c r="K65" s="18" t="str">
        <f t="shared" ca="1" si="3"/>
        <v/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8"/>
        <v>0</v>
      </c>
      <c r="P65" s="22" t="e">
        <f t="shared" ca="1" si="19"/>
        <v>#N/A</v>
      </c>
      <c r="Q65" s="18" t="e">
        <f t="shared" ca="1" si="20"/>
        <v>#N/A</v>
      </c>
      <c r="R65" s="22" t="e">
        <f t="shared" ca="1" si="21"/>
        <v>#N/A</v>
      </c>
      <c r="S65" s="18" t="e">
        <f t="shared" ca="1" si="22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9.9838193272972844E-3</v>
      </c>
      <c r="W65" s="29">
        <f t="shared" si="12"/>
        <v>2.7960526315789756E-3</v>
      </c>
      <c r="X65" s="18">
        <f t="shared" ca="1" si="13"/>
        <v>0</v>
      </c>
      <c r="Y65" s="18">
        <f t="shared" ca="1" si="14"/>
        <v>36.812935457257261</v>
      </c>
      <c r="Z65" s="39">
        <f t="shared" ca="1" si="23"/>
        <v>0</v>
      </c>
      <c r="AA65" s="29">
        <f t="shared" ca="1" si="15"/>
        <v>1.2324432258148832E-2</v>
      </c>
      <c r="AB65" s="29">
        <f t="shared" ca="1" si="24"/>
        <v>1.2324432258148832E-2</v>
      </c>
      <c r="AC65" s="29">
        <f t="shared" ca="1" si="25"/>
        <v>0</v>
      </c>
      <c r="AD65" s="22">
        <f t="shared" ca="1" si="26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2215</v>
      </c>
      <c r="B66" s="9">
        <v>20.535900000000002</v>
      </c>
      <c r="C66" s="9">
        <v>122.29</v>
      </c>
      <c r="D66" s="18">
        <f t="shared" ca="1" si="0"/>
        <v>4.6689215705348754</v>
      </c>
      <c r="E66" s="11">
        <f t="shared" si="7"/>
        <v>46</v>
      </c>
      <c r="F66" s="18">
        <f t="shared" ca="1" si="1"/>
        <v>1.1742574230644653</v>
      </c>
      <c r="G66" s="112">
        <f t="shared" ca="1" si="16"/>
        <v>0</v>
      </c>
      <c r="H66" s="18" t="str">
        <f t="shared" ca="1" si="8"/>
        <v/>
      </c>
      <c r="I66" s="18">
        <f t="shared" ca="1" si="2"/>
        <v>1.1742574230644653</v>
      </c>
      <c r="J66" s="18" t="str">
        <f t="shared" ca="1" si="17"/>
        <v/>
      </c>
      <c r="K66" s="18" t="str">
        <f t="shared" ca="1" si="3"/>
        <v/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8"/>
        <v>0</v>
      </c>
      <c r="P66" s="22" t="e">
        <f t="shared" ca="1" si="19"/>
        <v>#N/A</v>
      </c>
      <c r="Q66" s="18" t="e">
        <f t="shared" ca="1" si="20"/>
        <v>#N/A</v>
      </c>
      <c r="R66" s="22" t="e">
        <f t="shared" ca="1" si="21"/>
        <v>#N/A</v>
      </c>
      <c r="S66" s="18" t="e">
        <f t="shared" ca="1" si="22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0</v>
      </c>
      <c r="W66" s="29">
        <f t="shared" si="12"/>
        <v>2.870264064293985E-3</v>
      </c>
      <c r="X66" s="18">
        <f t="shared" ca="1" si="13"/>
        <v>0</v>
      </c>
      <c r="Y66" s="18">
        <f t="shared" ca="1" si="14"/>
        <v>36.812935457257261</v>
      </c>
      <c r="Z66" s="39">
        <f t="shared" ca="1" si="23"/>
        <v>0</v>
      </c>
      <c r="AA66" s="29">
        <f t="shared" ca="1" si="15"/>
        <v>1.2324432258148832E-2</v>
      </c>
      <c r="AB66" s="29">
        <f t="shared" ca="1" si="24"/>
        <v>1.2324432258148832E-2</v>
      </c>
      <c r="AC66" s="29">
        <f t="shared" ca="1" si="25"/>
        <v>0</v>
      </c>
      <c r="AD66" s="22">
        <f t="shared" ca="1" si="26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2216</v>
      </c>
      <c r="B67" s="9">
        <v>20.471</v>
      </c>
      <c r="C67" s="9">
        <v>122.96</v>
      </c>
      <c r="D67" s="18">
        <f t="shared" ca="1" si="0"/>
        <v>4.517089887259532</v>
      </c>
      <c r="E67" s="11">
        <f t="shared" si="7"/>
        <v>47</v>
      </c>
      <c r="F67" s="18">
        <f t="shared" ca="1" si="1"/>
        <v>0.74466032720685393</v>
      </c>
      <c r="G67" s="112">
        <f t="shared" ca="1" si="16"/>
        <v>0</v>
      </c>
      <c r="H67" s="18" t="str">
        <f t="shared" ca="1" si="8"/>
        <v/>
      </c>
      <c r="I67" s="18">
        <f t="shared" ca="1" si="2"/>
        <v>0.74466032720685393</v>
      </c>
      <c r="J67" s="18" t="str">
        <f t="shared" ca="1" si="17"/>
        <v/>
      </c>
      <c r="K67" s="18">
        <f t="shared" ca="1" si="3"/>
        <v>0.74466032720685393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8"/>
        <v>0</v>
      </c>
      <c r="P67" s="22" t="e">
        <f t="shared" ca="1" si="19"/>
        <v>#N/A</v>
      </c>
      <c r="Q67" s="18" t="e">
        <f t="shared" ca="1" si="20"/>
        <v>#N/A</v>
      </c>
      <c r="R67" s="22" t="e">
        <f t="shared" ca="1" si="21"/>
        <v>#N/A</v>
      </c>
      <c r="S67" s="18" t="e">
        <f t="shared" ca="1" si="22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-3.160319245808633E-3</v>
      </c>
      <c r="W67" s="29">
        <f t="shared" si="12"/>
        <v>5.47877994930074E-3</v>
      </c>
      <c r="X67" s="18">
        <f t="shared" ca="1" si="13"/>
        <v>0</v>
      </c>
      <c r="Y67" s="18">
        <f t="shared" ca="1" si="14"/>
        <v>36.812935457257261</v>
      </c>
      <c r="Z67" s="39">
        <f t="shared" ca="1" si="23"/>
        <v>0</v>
      </c>
      <c r="AA67" s="29">
        <f t="shared" ca="1" si="15"/>
        <v>1.2324432258148832E-2</v>
      </c>
      <c r="AB67" s="29">
        <f t="shared" ca="1" si="24"/>
        <v>1.2324432258148832E-2</v>
      </c>
      <c r="AC67" s="29">
        <f t="shared" ca="1" si="25"/>
        <v>0</v>
      </c>
      <c r="AD67" s="22">
        <f t="shared" ca="1" si="26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2219</v>
      </c>
      <c r="B68" s="9">
        <v>20.4466</v>
      </c>
      <c r="C68" s="9">
        <v>122.35</v>
      </c>
      <c r="D68" s="18">
        <f t="shared" ca="1" si="0"/>
        <v>4.5718366436743967</v>
      </c>
      <c r="E68" s="11">
        <f t="shared" si="7"/>
        <v>48</v>
      </c>
      <c r="F68" s="18">
        <f t="shared" ca="1" si="1"/>
        <v>0.89956243364532795</v>
      </c>
      <c r="G68" s="112">
        <f t="shared" ca="1" si="16"/>
        <v>0</v>
      </c>
      <c r="H68" s="18" t="str">
        <f t="shared" ca="1" si="8"/>
        <v/>
      </c>
      <c r="I68" s="18">
        <f t="shared" ca="1" si="2"/>
        <v>0.89956243364532795</v>
      </c>
      <c r="J68" s="18" t="str">
        <f t="shared" ca="1" si="17"/>
        <v/>
      </c>
      <c r="K68" s="18">
        <f t="shared" ca="1" si="3"/>
        <v>0.89956243364532795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8"/>
        <v>0</v>
      </c>
      <c r="P68" s="22" t="e">
        <f t="shared" ca="1" si="19"/>
        <v>#N/A</v>
      </c>
      <c r="Q68" s="18" t="e">
        <f t="shared" ca="1" si="20"/>
        <v>#N/A</v>
      </c>
      <c r="R68" s="22" t="e">
        <f t="shared" ca="1" si="21"/>
        <v>#N/A</v>
      </c>
      <c r="S68" s="18" t="e">
        <f t="shared" ca="1" si="22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1.1919300473841033E-3</v>
      </c>
      <c r="W68" s="29">
        <f t="shared" si="12"/>
        <v>-4.9609629147690263E-3</v>
      </c>
      <c r="X68" s="18">
        <f t="shared" ca="1" si="13"/>
        <v>0</v>
      </c>
      <c r="Y68" s="18">
        <f t="shared" ca="1" si="14"/>
        <v>36.812935457257261</v>
      </c>
      <c r="Z68" s="39">
        <f t="shared" ca="1" si="23"/>
        <v>0</v>
      </c>
      <c r="AA68" s="29">
        <f t="shared" ca="1" si="15"/>
        <v>1.2324432258148832E-2</v>
      </c>
      <c r="AB68" s="29">
        <f t="shared" ca="1" si="24"/>
        <v>1.2324432258148832E-2</v>
      </c>
      <c r="AC68" s="29">
        <f t="shared" ca="1" si="25"/>
        <v>0</v>
      </c>
      <c r="AD68" s="22">
        <f t="shared" ca="1" si="26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2220</v>
      </c>
      <c r="B69" s="9">
        <v>20.414100000000001</v>
      </c>
      <c r="C69" s="9">
        <v>122.06</v>
      </c>
      <c r="D69" s="18">
        <f t="shared" ca="1" si="0"/>
        <v>4.57696379016671</v>
      </c>
      <c r="E69" s="11">
        <f t="shared" si="7"/>
        <v>49</v>
      </c>
      <c r="F69" s="18">
        <f t="shared" ca="1" si="1"/>
        <v>0.9140693349429968</v>
      </c>
      <c r="G69" s="112">
        <f t="shared" ca="1" si="16"/>
        <v>0</v>
      </c>
      <c r="H69" s="18" t="str">
        <f t="shared" ca="1" si="8"/>
        <v/>
      </c>
      <c r="I69" s="18">
        <f t="shared" ca="1" si="2"/>
        <v>0.9140693349429968</v>
      </c>
      <c r="J69" s="18" t="str">
        <f t="shared" ca="1" si="17"/>
        <v/>
      </c>
      <c r="K69" s="18">
        <f t="shared" ca="1" si="3"/>
        <v>0.9140693349429968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8"/>
        <v>0</v>
      </c>
      <c r="P69" s="22" t="e">
        <f t="shared" ca="1" si="19"/>
        <v>#N/A</v>
      </c>
      <c r="Q69" s="18" t="e">
        <f t="shared" ca="1" si="20"/>
        <v>#N/A</v>
      </c>
      <c r="R69" s="22" t="e">
        <f t="shared" ca="1" si="21"/>
        <v>#N/A</v>
      </c>
      <c r="S69" s="18" t="e">
        <f t="shared" ca="1" si="22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-1.5895063237897186E-3</v>
      </c>
      <c r="W69" s="29">
        <f t="shared" si="12"/>
        <v>-2.3702492848385131E-3</v>
      </c>
      <c r="X69" s="18">
        <f t="shared" ca="1" si="13"/>
        <v>0</v>
      </c>
      <c r="Y69" s="18">
        <f t="shared" ca="1" si="14"/>
        <v>36.812935457257261</v>
      </c>
      <c r="Z69" s="39">
        <f t="shared" ca="1" si="23"/>
        <v>0</v>
      </c>
      <c r="AA69" s="29">
        <f t="shared" ca="1" si="15"/>
        <v>1.2324432258148832E-2</v>
      </c>
      <c r="AB69" s="29">
        <f t="shared" ca="1" si="24"/>
        <v>1.2324432258148832E-2</v>
      </c>
      <c r="AC69" s="29">
        <f t="shared" ca="1" si="25"/>
        <v>0</v>
      </c>
      <c r="AD69" s="22">
        <f t="shared" ca="1" si="26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2221</v>
      </c>
      <c r="B70" s="9">
        <v>20.4953</v>
      </c>
      <c r="C70" s="9">
        <v>122.34</v>
      </c>
      <c r="D70" s="18">
        <f t="shared" ca="1" si="0"/>
        <v>4.6218341314844746</v>
      </c>
      <c r="E70" s="11">
        <f t="shared" si="7"/>
        <v>50</v>
      </c>
      <c r="F70" s="18">
        <f t="shared" ca="1" si="1"/>
        <v>1.0410268177583231</v>
      </c>
      <c r="G70" s="112">
        <f t="shared" ca="1" si="16"/>
        <v>0</v>
      </c>
      <c r="H70" s="18" t="str">
        <f t="shared" ca="1" si="8"/>
        <v/>
      </c>
      <c r="I70" s="18">
        <f t="shared" ca="1" si="2"/>
        <v>1.0410268177583231</v>
      </c>
      <c r="J70" s="18" t="str">
        <f t="shared" ca="1" si="17"/>
        <v/>
      </c>
      <c r="K70" s="18" t="str">
        <f t="shared" ca="1" si="3"/>
        <v/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8"/>
        <v>0</v>
      </c>
      <c r="P70" s="22" t="e">
        <f t="shared" ca="1" si="19"/>
        <v>#N/A</v>
      </c>
      <c r="Q70" s="18" t="e">
        <f t="shared" ca="1" si="20"/>
        <v>#N/A</v>
      </c>
      <c r="R70" s="22" t="e">
        <f t="shared" ca="1" si="21"/>
        <v>#N/A</v>
      </c>
      <c r="S70" s="18" t="e">
        <f t="shared" ca="1" si="22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3.9776429036792729E-3</v>
      </c>
      <c r="W70" s="29">
        <f t="shared" si="12"/>
        <v>2.29395379321646E-3</v>
      </c>
      <c r="X70" s="18">
        <f t="shared" ca="1" si="13"/>
        <v>0</v>
      </c>
      <c r="Y70" s="18">
        <f t="shared" ca="1" si="14"/>
        <v>36.812935457257261</v>
      </c>
      <c r="Z70" s="39">
        <f t="shared" ca="1" si="23"/>
        <v>0</v>
      </c>
      <c r="AA70" s="29">
        <f t="shared" ca="1" si="15"/>
        <v>1.2324432258148832E-2</v>
      </c>
      <c r="AB70" s="29">
        <f t="shared" ca="1" si="24"/>
        <v>1.2324432258148832E-2</v>
      </c>
      <c r="AC70" s="29">
        <f t="shared" ca="1" si="25"/>
        <v>0</v>
      </c>
      <c r="AD70" s="22">
        <f t="shared" ca="1" si="26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2222</v>
      </c>
      <c r="B71" s="9">
        <v>20.4222</v>
      </c>
      <c r="C71" s="9">
        <v>120.69</v>
      </c>
      <c r="D71" s="18">
        <f t="shared" ca="1" si="0"/>
        <v>4.7628196201476332</v>
      </c>
      <c r="E71" s="11">
        <f t="shared" si="7"/>
        <v>51</v>
      </c>
      <c r="F71" s="18">
        <f t="shared" ca="1" si="1"/>
        <v>1.4399353668911299</v>
      </c>
      <c r="G71" s="112">
        <f t="shared" ca="1" si="16"/>
        <v>0</v>
      </c>
      <c r="H71" s="18" t="str">
        <f t="shared" ca="1" si="8"/>
        <v/>
      </c>
      <c r="I71" s="18">
        <f t="shared" ca="1" si="2"/>
        <v>1.4399353668911299</v>
      </c>
      <c r="J71" s="18" t="str">
        <f t="shared" ca="1" si="17"/>
        <v/>
      </c>
      <c r="K71" s="18" t="str">
        <f t="shared" ca="1" si="3"/>
        <v/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8"/>
        <v>0</v>
      </c>
      <c r="P71" s="22" t="e">
        <f t="shared" ca="1" si="19"/>
        <v>#N/A</v>
      </c>
      <c r="Q71" s="18" t="e">
        <f t="shared" ca="1" si="20"/>
        <v>#N/A</v>
      </c>
      <c r="R71" s="22" t="e">
        <f t="shared" ca="1" si="21"/>
        <v>#N/A</v>
      </c>
      <c r="S71" s="18" t="e">
        <f t="shared" ca="1" si="22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-3.5666713831951796E-3</v>
      </c>
      <c r="W71" s="29">
        <f t="shared" si="12"/>
        <v>-1.3487003433055466E-2</v>
      </c>
      <c r="X71" s="18">
        <f t="shared" ca="1" si="13"/>
        <v>0</v>
      </c>
      <c r="Y71" s="18">
        <f t="shared" ca="1" si="14"/>
        <v>36.812935457257261</v>
      </c>
      <c r="Z71" s="39">
        <f t="shared" ca="1" si="23"/>
        <v>0</v>
      </c>
      <c r="AA71" s="29">
        <f t="shared" ca="1" si="15"/>
        <v>1.2324432258148832E-2</v>
      </c>
      <c r="AB71" s="29">
        <f t="shared" ca="1" si="24"/>
        <v>1.2324432258148832E-2</v>
      </c>
      <c r="AC71" s="29">
        <f t="shared" ca="1" si="25"/>
        <v>0</v>
      </c>
      <c r="AD71" s="22">
        <f t="shared" ca="1" si="26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14" si="27">LINEST($B21:$B70,$E21:$E70,TRUE)/LINEST($C21:$C70,$E21:$E70,TRUE)</f>
        <v>-0.12050630866070937</v>
      </c>
      <c r="AR71" s="94">
        <f t="shared" ref="AR71:AR114" si="28">LINEST($B21:$B70,$C21:$C70,TRUE)</f>
        <v>1.7338639604682744E-2</v>
      </c>
      <c r="AS71" s="94">
        <f t="shared" ref="AS71:AS114" si="29">LINEST($B21:$B70,$C21:$C70,FALSE)</f>
        <v>0.16224261151988947</v>
      </c>
      <c r="AT71" s="94">
        <f t="shared" ref="AT71:AT114" si="30">LINEST($B21:$B70,$E21:$E70,TRUE)</f>
        <v>8.2369027611044546E-3</v>
      </c>
      <c r="AU71" s="94">
        <f t="shared" ref="AU71:AU114" si="31">LINEST($C21:$C70,$E21:$E70,TRUE)</f>
        <v>-6.8352460984393806E-2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2223</v>
      </c>
      <c r="B72" s="9">
        <v>20.462800000000001</v>
      </c>
      <c r="C72" s="9">
        <v>119.88</v>
      </c>
      <c r="D72" s="18">
        <f t="shared" ca="1" si="0"/>
        <v>4.9085161327640936</v>
      </c>
      <c r="E72" s="11">
        <f t="shared" si="7"/>
        <v>52</v>
      </c>
      <c r="F72" s="18">
        <f t="shared" ca="1" si="1"/>
        <v>1.8521734277911475</v>
      </c>
      <c r="G72" s="112">
        <f t="shared" ca="1" si="16"/>
        <v>0</v>
      </c>
      <c r="H72" s="18" t="str">
        <f t="shared" ca="1" si="8"/>
        <v/>
      </c>
      <c r="I72" s="18">
        <f t="shared" ca="1" si="2"/>
        <v>1.8521734277911475</v>
      </c>
      <c r="J72" s="18" t="str">
        <f t="shared" ca="1" si="17"/>
        <v/>
      </c>
      <c r="K72" s="18" t="str">
        <f t="shared" ca="1" si="3"/>
        <v/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8"/>
        <v>0</v>
      </c>
      <c r="P72" s="22" t="e">
        <f t="shared" ca="1" si="19"/>
        <v>#N/A</v>
      </c>
      <c r="Q72" s="18" t="e">
        <f t="shared" ca="1" si="20"/>
        <v>#N/A</v>
      </c>
      <c r="R72" s="22" t="e">
        <f t="shared" ca="1" si="21"/>
        <v>#N/A</v>
      </c>
      <c r="S72" s="18" t="e">
        <f t="shared" ca="1" si="22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1.9880326311563544E-3</v>
      </c>
      <c r="W72" s="29">
        <f t="shared" si="12"/>
        <v>-6.7114093959731733E-3</v>
      </c>
      <c r="X72" s="18">
        <f t="shared" ca="1" si="13"/>
        <v>0</v>
      </c>
      <c r="Y72" s="18">
        <f t="shared" ca="1" si="14"/>
        <v>36.812935457257261</v>
      </c>
      <c r="Z72" s="39">
        <f t="shared" ca="1" si="23"/>
        <v>0</v>
      </c>
      <c r="AA72" s="29">
        <f t="shared" ca="1" si="15"/>
        <v>1.2324432258148832E-2</v>
      </c>
      <c r="AB72" s="29">
        <f t="shared" ca="1" si="24"/>
        <v>1.2324432258148832E-2</v>
      </c>
      <c r="AC72" s="29">
        <f t="shared" ca="1" si="25"/>
        <v>0</v>
      </c>
      <c r="AD72" s="22">
        <f t="shared" ca="1" si="26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7"/>
        <v>-0.10830677780646437</v>
      </c>
      <c r="AR72" s="94">
        <f t="shared" si="28"/>
        <v>1.2704896159255144E-2</v>
      </c>
      <c r="AS72" s="94">
        <f t="shared" si="29"/>
        <v>0.16238292676112076</v>
      </c>
      <c r="AT72" s="94">
        <f t="shared" si="30"/>
        <v>8.4605666266506716E-3</v>
      </c>
      <c r="AU72" s="94">
        <f t="shared" si="31"/>
        <v>-7.8116686674669922E-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2226</v>
      </c>
      <c r="B73" s="9">
        <v>20.657699999999998</v>
      </c>
      <c r="C73" s="9">
        <v>121.26</v>
      </c>
      <c r="D73" s="18">
        <f t="shared" ca="1" si="0"/>
        <v>4.9243628149730849</v>
      </c>
      <c r="E73" s="11">
        <f t="shared" si="7"/>
        <v>53</v>
      </c>
      <c r="F73" s="18">
        <f t="shared" ca="1" si="1"/>
        <v>1.8970105033547211</v>
      </c>
      <c r="G73" s="112">
        <f t="shared" ca="1" si="16"/>
        <v>0</v>
      </c>
      <c r="H73" s="18" t="str">
        <f t="shared" ca="1" si="8"/>
        <v/>
      </c>
      <c r="I73" s="18">
        <f t="shared" ca="1" si="2"/>
        <v>1.8970105033547211</v>
      </c>
      <c r="J73" s="18" t="str">
        <f t="shared" ca="1" si="17"/>
        <v/>
      </c>
      <c r="K73" s="18" t="str">
        <f t="shared" ca="1" si="3"/>
        <v/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8"/>
        <v>0</v>
      </c>
      <c r="P73" s="22" t="e">
        <f t="shared" ca="1" si="19"/>
        <v>#N/A</v>
      </c>
      <c r="Q73" s="18" t="e">
        <f t="shared" ca="1" si="20"/>
        <v>#N/A</v>
      </c>
      <c r="R73" s="22" t="e">
        <f t="shared" ca="1" si="21"/>
        <v>#N/A</v>
      </c>
      <c r="S73" s="18" t="e">
        <f t="shared" ca="1" si="22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9.5246007389016632E-3</v>
      </c>
      <c r="W73" s="29">
        <f t="shared" si="12"/>
        <v>1.1511511511511592E-2</v>
      </c>
      <c r="X73" s="18">
        <f t="shared" ca="1" si="13"/>
        <v>0</v>
      </c>
      <c r="Y73" s="18">
        <f t="shared" ca="1" si="14"/>
        <v>36.812935457257261</v>
      </c>
      <c r="Z73" s="39">
        <f t="shared" ca="1" si="23"/>
        <v>0</v>
      </c>
      <c r="AA73" s="29">
        <f t="shared" ca="1" si="15"/>
        <v>1.2324432258148832E-2</v>
      </c>
      <c r="AB73" s="29">
        <f t="shared" ca="1" si="24"/>
        <v>1.2324432258148832E-2</v>
      </c>
      <c r="AC73" s="29">
        <f t="shared" ca="1" si="25"/>
        <v>0</v>
      </c>
      <c r="AD73" s="22">
        <f t="shared" ca="1" si="26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7"/>
        <v>-9.6991377925346803E-2</v>
      </c>
      <c r="AR73" s="94">
        <f t="shared" si="28"/>
        <v>7.2522032040977374E-3</v>
      </c>
      <c r="AS73" s="94">
        <f t="shared" si="29"/>
        <v>0.16255036186432362</v>
      </c>
      <c r="AT73" s="94">
        <f t="shared" si="30"/>
        <v>8.6968547418967684E-3</v>
      </c>
      <c r="AU73" s="94">
        <f t="shared" si="31"/>
        <v>-8.9666266506602699E-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2227</v>
      </c>
      <c r="B74" s="9">
        <v>20.471</v>
      </c>
      <c r="C74" s="9">
        <v>120.22</v>
      </c>
      <c r="D74" s="18">
        <f t="shared" ca="1" si="0"/>
        <v>4.8726015472213806</v>
      </c>
      <c r="E74" s="11">
        <f t="shared" si="7"/>
        <v>54</v>
      </c>
      <c r="F74" s="18">
        <f t="shared" ca="1" si="1"/>
        <v>1.7505556276374112</v>
      </c>
      <c r="G74" s="112">
        <f t="shared" ca="1" si="16"/>
        <v>0</v>
      </c>
      <c r="H74" s="18" t="str">
        <f t="shared" ca="1" si="8"/>
        <v/>
      </c>
      <c r="I74" s="18">
        <f t="shared" ca="1" si="2"/>
        <v>1.7505556276374112</v>
      </c>
      <c r="J74" s="18" t="str">
        <f t="shared" ca="1" si="17"/>
        <v/>
      </c>
      <c r="K74" s="18" t="str">
        <f t="shared" ca="1" si="3"/>
        <v/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8"/>
        <v>0</v>
      </c>
      <c r="P74" s="22" t="e">
        <f t="shared" ca="1" si="19"/>
        <v>#N/A</v>
      </c>
      <c r="Q74" s="18" t="e">
        <f t="shared" ca="1" si="20"/>
        <v>#N/A</v>
      </c>
      <c r="R74" s="22" t="e">
        <f t="shared" ca="1" si="21"/>
        <v>#N/A</v>
      </c>
      <c r="S74" s="18" t="e">
        <f t="shared" ca="1" si="22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9.0377922033913899E-3</v>
      </c>
      <c r="W74" s="29">
        <f t="shared" si="12"/>
        <v>-8.5766122381659756E-3</v>
      </c>
      <c r="X74" s="18">
        <f t="shared" ca="1" si="13"/>
        <v>0</v>
      </c>
      <c r="Y74" s="18">
        <f t="shared" ca="1" si="14"/>
        <v>36.812935457257261</v>
      </c>
      <c r="Z74" s="39">
        <f t="shared" ca="1" si="23"/>
        <v>0</v>
      </c>
      <c r="AA74" s="29">
        <f t="shared" ca="1" si="15"/>
        <v>1.2324432258148832E-2</v>
      </c>
      <c r="AB74" s="29">
        <f t="shared" ca="1" si="24"/>
        <v>1.2324432258148832E-2</v>
      </c>
      <c r="AC74" s="29">
        <f t="shared" ca="1" si="25"/>
        <v>0</v>
      </c>
      <c r="AD74" s="22">
        <f t="shared" ca="1" si="26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7"/>
        <v>-8.9830057082646603E-2</v>
      </c>
      <c r="AR74" s="94">
        <f t="shared" si="28"/>
        <v>7.6274215396163886E-4</v>
      </c>
      <c r="AS74" s="94">
        <f t="shared" si="29"/>
        <v>0.16272428940599754</v>
      </c>
      <c r="AT74" s="94">
        <f t="shared" si="30"/>
        <v>8.9244705882352993E-3</v>
      </c>
      <c r="AU74" s="94">
        <f t="shared" si="31"/>
        <v>-9.9348379351740734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2228</v>
      </c>
      <c r="B75" s="9">
        <v>20.284199999999998</v>
      </c>
      <c r="C75" s="9">
        <v>119.99</v>
      </c>
      <c r="D75" s="18">
        <f t="shared" ca="1" si="0"/>
        <v>4.7156437668532138</v>
      </c>
      <c r="E75" s="11">
        <f t="shared" si="7"/>
        <v>55</v>
      </c>
      <c r="F75" s="18">
        <f t="shared" ca="1" si="1"/>
        <v>1.3064545996843657</v>
      </c>
      <c r="G75" s="112">
        <f t="shared" ca="1" si="16"/>
        <v>0</v>
      </c>
      <c r="H75" s="18" t="str">
        <f t="shared" ca="1" si="8"/>
        <v/>
      </c>
      <c r="I75" s="18">
        <f t="shared" ca="1" si="2"/>
        <v>1.3064545996843657</v>
      </c>
      <c r="J75" s="18" t="str">
        <f t="shared" ca="1" si="17"/>
        <v/>
      </c>
      <c r="K75" s="18" t="str">
        <f t="shared" ca="1" si="3"/>
        <v/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8"/>
        <v>0</v>
      </c>
      <c r="P75" s="22" t="e">
        <f t="shared" ca="1" si="19"/>
        <v>#N/A</v>
      </c>
      <c r="Q75" s="18" t="e">
        <f t="shared" ca="1" si="20"/>
        <v>#N/A</v>
      </c>
      <c r="R75" s="22" t="e">
        <f t="shared" ca="1" si="21"/>
        <v>#N/A</v>
      </c>
      <c r="S75" s="18" t="e">
        <f t="shared" ca="1" si="22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9.1251038053833042E-3</v>
      </c>
      <c r="W75" s="29">
        <f t="shared" si="12"/>
        <v>-1.9131592081184827E-3</v>
      </c>
      <c r="X75" s="18">
        <f t="shared" ca="1" si="13"/>
        <v>0</v>
      </c>
      <c r="Y75" s="18">
        <f t="shared" ca="1" si="14"/>
        <v>36.812935457257261</v>
      </c>
      <c r="Z75" s="39">
        <f t="shared" ca="1" si="23"/>
        <v>0</v>
      </c>
      <c r="AA75" s="29">
        <f t="shared" ca="1" si="15"/>
        <v>1.2324432258148832E-2</v>
      </c>
      <c r="AB75" s="29">
        <f t="shared" ca="1" si="24"/>
        <v>1.2324432258148832E-2</v>
      </c>
      <c r="AC75" s="29">
        <f t="shared" ca="1" si="25"/>
        <v>0</v>
      </c>
      <c r="AD75" s="22">
        <f t="shared" ca="1" si="26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7"/>
        <v>-7.8781293955242443E-2</v>
      </c>
      <c r="AR75" s="94">
        <f t="shared" si="28"/>
        <v>-2.6914636830779977E-3</v>
      </c>
      <c r="AS75" s="94">
        <f t="shared" si="29"/>
        <v>0.1629022880405151</v>
      </c>
      <c r="AT75" s="94">
        <f t="shared" si="30"/>
        <v>8.6872028811524685E-3</v>
      </c>
      <c r="AU75" s="94">
        <f t="shared" si="31"/>
        <v>-0.11026986794717891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2229</v>
      </c>
      <c r="B76" s="9">
        <v>20.357299999999999</v>
      </c>
      <c r="C76" s="9">
        <v>119.59</v>
      </c>
      <c r="D76" s="18">
        <f t="shared" ca="1" si="0"/>
        <v>4.8406432792564011</v>
      </c>
      <c r="E76" s="11">
        <f t="shared" si="7"/>
        <v>56</v>
      </c>
      <c r="F76" s="18">
        <f t="shared" ca="1" si="1"/>
        <v>1.6601319505087255</v>
      </c>
      <c r="G76" s="112">
        <f t="shared" ca="1" si="16"/>
        <v>0</v>
      </c>
      <c r="H76" s="18" t="str">
        <f t="shared" ca="1" si="8"/>
        <v/>
      </c>
      <c r="I76" s="18">
        <f t="shared" ca="1" si="2"/>
        <v>1.6601319505087255</v>
      </c>
      <c r="J76" s="18" t="str">
        <f t="shared" ca="1" si="17"/>
        <v/>
      </c>
      <c r="K76" s="18" t="str">
        <f t="shared" ca="1" si="3"/>
        <v/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8"/>
        <v>0</v>
      </c>
      <c r="P76" s="22" t="e">
        <f t="shared" ca="1" si="19"/>
        <v>#N/A</v>
      </c>
      <c r="Q76" s="18" t="e">
        <f t="shared" ca="1" si="20"/>
        <v>#N/A</v>
      </c>
      <c r="R76" s="22" t="e">
        <f t="shared" ca="1" si="21"/>
        <v>#N/A</v>
      </c>
      <c r="S76" s="18" t="e">
        <f t="shared" ca="1" si="22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3.603790142081037E-3</v>
      </c>
      <c r="W76" s="29">
        <f t="shared" si="12"/>
        <v>-3.3336111342611176E-3</v>
      </c>
      <c r="X76" s="18">
        <f t="shared" ca="1" si="13"/>
        <v>0</v>
      </c>
      <c r="Y76" s="18">
        <f t="shared" ca="1" si="14"/>
        <v>36.812935457257261</v>
      </c>
      <c r="Z76" s="39">
        <f t="shared" ca="1" si="23"/>
        <v>0</v>
      </c>
      <c r="AA76" s="29">
        <f t="shared" ca="1" si="15"/>
        <v>1.2324432258148832E-2</v>
      </c>
      <c r="AB76" s="29">
        <f t="shared" ca="1" si="24"/>
        <v>1.2324432258148832E-2</v>
      </c>
      <c r="AC76" s="29">
        <f t="shared" ca="1" si="25"/>
        <v>0</v>
      </c>
      <c r="AD76" s="22">
        <f t="shared" ca="1" si="26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7"/>
        <v>-6.6612147674492569E-2</v>
      </c>
      <c r="AR76" s="94">
        <f t="shared" si="28"/>
        <v>-2.361583962195872E-3</v>
      </c>
      <c r="AS76" s="94">
        <f t="shared" si="29"/>
        <v>0.16305851072000621</v>
      </c>
      <c r="AT76" s="94">
        <f t="shared" si="30"/>
        <v>8.0437406962785146E-3</v>
      </c>
      <c r="AU76" s="94">
        <f t="shared" si="31"/>
        <v>-0.1207548619447779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2230</v>
      </c>
      <c r="B77" s="9">
        <v>20.503399999999999</v>
      </c>
      <c r="C77" s="9">
        <v>120.36</v>
      </c>
      <c r="D77" s="18">
        <f t="shared" ca="1" si="0"/>
        <v>4.8868367178802625</v>
      </c>
      <c r="E77" s="11">
        <f t="shared" si="7"/>
        <v>57</v>
      </c>
      <c r="F77" s="18">
        <f t="shared" ca="1" si="1"/>
        <v>1.7908330443278593</v>
      </c>
      <c r="G77" s="112">
        <f t="shared" ca="1" si="16"/>
        <v>0</v>
      </c>
      <c r="H77" s="18" t="str">
        <f t="shared" ca="1" si="8"/>
        <v/>
      </c>
      <c r="I77" s="18">
        <f t="shared" ca="1" si="2"/>
        <v>1.7908330443278593</v>
      </c>
      <c r="J77" s="18" t="str">
        <f t="shared" ca="1" si="17"/>
        <v/>
      </c>
      <c r="K77" s="18" t="str">
        <f t="shared" ca="1" si="3"/>
        <v/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8"/>
        <v>0</v>
      </c>
      <c r="P77" s="22" t="e">
        <f t="shared" ca="1" si="19"/>
        <v>#N/A</v>
      </c>
      <c r="Q77" s="18" t="e">
        <f t="shared" ca="1" si="20"/>
        <v>#N/A</v>
      </c>
      <c r="R77" s="22" t="e">
        <f t="shared" ca="1" si="21"/>
        <v>#N/A</v>
      </c>
      <c r="S77" s="18" t="e">
        <f t="shared" ca="1" si="22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7.1767867055061614E-3</v>
      </c>
      <c r="W77" s="29">
        <f t="shared" si="12"/>
        <v>6.4386654402541687E-3</v>
      </c>
      <c r="X77" s="18">
        <f t="shared" ca="1" si="13"/>
        <v>0</v>
      </c>
      <c r="Y77" s="18">
        <f t="shared" ca="1" si="14"/>
        <v>36.812935457257261</v>
      </c>
      <c r="Z77" s="39">
        <f t="shared" ca="1" si="23"/>
        <v>0</v>
      </c>
      <c r="AA77" s="29">
        <f t="shared" ca="1" si="15"/>
        <v>1.2324432258148832E-2</v>
      </c>
      <c r="AB77" s="29">
        <f t="shared" ca="1" si="24"/>
        <v>1.2324432258148832E-2</v>
      </c>
      <c r="AC77" s="29">
        <f t="shared" ca="1" si="25"/>
        <v>0</v>
      </c>
      <c r="AD77" s="22">
        <f t="shared" ca="1" si="26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7"/>
        <v>-6.1884553251976393E-2</v>
      </c>
      <c r="AR77" s="94">
        <f t="shared" si="28"/>
        <v>-2.7584024605650328E-3</v>
      </c>
      <c r="AS77" s="94">
        <f t="shared" si="29"/>
        <v>0.1632418989659799</v>
      </c>
      <c r="AT77" s="94">
        <f t="shared" si="30"/>
        <v>7.9651140456182493E-3</v>
      </c>
      <c r="AU77" s="94">
        <f t="shared" si="31"/>
        <v>-0.12870924369747905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2233</v>
      </c>
      <c r="B78" s="9">
        <v>20.544</v>
      </c>
      <c r="C78" s="9">
        <v>121.63</v>
      </c>
      <c r="D78" s="18">
        <f t="shared" ca="1" si="0"/>
        <v>4.7626557660001385</v>
      </c>
      <c r="E78" s="11">
        <f t="shared" si="7"/>
        <v>58</v>
      </c>
      <c r="F78" s="18">
        <f t="shared" ca="1" si="1"/>
        <v>1.4394717530762169</v>
      </c>
      <c r="G78" s="112">
        <f t="shared" ca="1" si="16"/>
        <v>0</v>
      </c>
      <c r="H78" s="18" t="str">
        <f t="shared" ca="1" si="8"/>
        <v/>
      </c>
      <c r="I78" s="18">
        <f t="shared" ca="1" si="2"/>
        <v>1.4394717530762169</v>
      </c>
      <c r="J78" s="18" t="str">
        <f t="shared" ca="1" si="17"/>
        <v/>
      </c>
      <c r="K78" s="18" t="str">
        <f t="shared" ca="1" si="3"/>
        <v/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8"/>
        <v>0</v>
      </c>
      <c r="P78" s="22" t="e">
        <f t="shared" ca="1" si="19"/>
        <v>#N/A</v>
      </c>
      <c r="Q78" s="18" t="e">
        <f t="shared" ca="1" si="20"/>
        <v>#N/A</v>
      </c>
      <c r="R78" s="22" t="e">
        <f t="shared" ca="1" si="21"/>
        <v>#N/A</v>
      </c>
      <c r="S78" s="18" t="e">
        <f t="shared" ca="1" si="22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980159388199094E-3</v>
      </c>
      <c r="W78" s="29">
        <f t="shared" si="12"/>
        <v>1.0551678298437986E-2</v>
      </c>
      <c r="X78" s="18">
        <f t="shared" ca="1" si="13"/>
        <v>0</v>
      </c>
      <c r="Y78" s="18">
        <f t="shared" ca="1" si="14"/>
        <v>36.812935457257261</v>
      </c>
      <c r="Z78" s="39">
        <f t="shared" ca="1" si="23"/>
        <v>0</v>
      </c>
      <c r="AA78" s="29">
        <f t="shared" ca="1" si="15"/>
        <v>1.2324432258148832E-2</v>
      </c>
      <c r="AB78" s="29">
        <f t="shared" ca="1" si="24"/>
        <v>1.2324432258148832E-2</v>
      </c>
      <c r="AC78" s="29">
        <f t="shared" ca="1" si="25"/>
        <v>0</v>
      </c>
      <c r="AD78" s="22">
        <f t="shared" ca="1" si="26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7"/>
        <v>-5.6623989147650024E-2</v>
      </c>
      <c r="AR78" s="94">
        <f t="shared" si="28"/>
        <v>-4.8840893781513421E-3</v>
      </c>
      <c r="AS78" s="94">
        <f t="shared" si="29"/>
        <v>0.16342500393020037</v>
      </c>
      <c r="AT78" s="94">
        <f t="shared" si="30"/>
        <v>7.777022809123655E-3</v>
      </c>
      <c r="AU78" s="94">
        <f t="shared" si="31"/>
        <v>-0.1373450180072029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2234</v>
      </c>
      <c r="B79" s="9">
        <v>20.527799999999999</v>
      </c>
      <c r="C79" s="9">
        <v>120.66</v>
      </c>
      <c r="D79" s="18">
        <f t="shared" ca="1" si="0"/>
        <v>4.8723120835778708</v>
      </c>
      <c r="E79" s="11">
        <f t="shared" si="7"/>
        <v>59</v>
      </c>
      <c r="F79" s="18">
        <f t="shared" ca="1" si="1"/>
        <v>1.7497366105658381</v>
      </c>
      <c r="G79" s="112">
        <f t="shared" ca="1" si="16"/>
        <v>0</v>
      </c>
      <c r="H79" s="18" t="str">
        <f t="shared" ca="1" si="8"/>
        <v/>
      </c>
      <c r="I79" s="18">
        <f t="shared" ca="1" si="2"/>
        <v>1.7497366105658381</v>
      </c>
      <c r="J79" s="18" t="str">
        <f t="shared" ca="1" si="17"/>
        <v/>
      </c>
      <c r="K79" s="18" t="str">
        <f t="shared" ca="1" si="3"/>
        <v/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8"/>
        <v>0</v>
      </c>
      <c r="P79" s="22" t="e">
        <f t="shared" ca="1" si="19"/>
        <v>#N/A</v>
      </c>
      <c r="Q79" s="18" t="e">
        <f t="shared" ca="1" si="20"/>
        <v>#N/A</v>
      </c>
      <c r="R79" s="22" t="e">
        <f t="shared" ca="1" si="21"/>
        <v>#N/A</v>
      </c>
      <c r="S79" s="18" t="e">
        <f t="shared" ca="1" si="22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7.885514018692233E-4</v>
      </c>
      <c r="W79" s="29">
        <f t="shared" si="12"/>
        <v>-7.9750061662418725E-3</v>
      </c>
      <c r="X79" s="18">
        <f t="shared" ca="1" si="13"/>
        <v>0</v>
      </c>
      <c r="Y79" s="18">
        <f t="shared" ca="1" si="14"/>
        <v>36.812935457257261</v>
      </c>
      <c r="Z79" s="39">
        <f t="shared" ca="1" si="23"/>
        <v>0</v>
      </c>
      <c r="AA79" s="29">
        <f t="shared" ca="1" si="15"/>
        <v>1.2324432258148832E-2</v>
      </c>
      <c r="AB79" s="29">
        <f t="shared" ca="1" si="24"/>
        <v>1.2324432258148832E-2</v>
      </c>
      <c r="AC79" s="29">
        <f t="shared" ca="1" si="25"/>
        <v>0</v>
      </c>
      <c r="AD79" s="22">
        <f t="shared" ca="1" si="26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7"/>
        <v>-5.638628558919704E-2</v>
      </c>
      <c r="AR79" s="94">
        <f t="shared" si="28"/>
        <v>-5.9685793271018897E-3</v>
      </c>
      <c r="AS79" s="94">
        <f t="shared" si="29"/>
        <v>0.16358940953133477</v>
      </c>
      <c r="AT79" s="94">
        <f t="shared" si="30"/>
        <v>7.9161200480192106E-3</v>
      </c>
      <c r="AU79" s="94">
        <f t="shared" si="31"/>
        <v>-0.1403908763505402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2235</v>
      </c>
      <c r="B80" s="9">
        <v>20.341000000000001</v>
      </c>
      <c r="C80" s="9">
        <v>119.41</v>
      </c>
      <c r="D80" s="18">
        <f t="shared" ca="1" si="0"/>
        <v>4.8476980598378407</v>
      </c>
      <c r="E80" s="11">
        <f t="shared" si="7"/>
        <v>60</v>
      </c>
      <c r="F80" s="18">
        <f t="shared" ca="1" si="1"/>
        <v>1.6800929572256371</v>
      </c>
      <c r="G80" s="112">
        <f t="shared" ca="1" si="16"/>
        <v>0</v>
      </c>
      <c r="H80" s="18" t="str">
        <f t="shared" ca="1" si="8"/>
        <v/>
      </c>
      <c r="I80" s="18">
        <f t="shared" ca="1" si="2"/>
        <v>1.6800929572256371</v>
      </c>
      <c r="J80" s="18" t="str">
        <f t="shared" ca="1" si="17"/>
        <v/>
      </c>
      <c r="K80" s="18" t="str">
        <f t="shared" ca="1" si="3"/>
        <v/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8"/>
        <v>0</v>
      </c>
      <c r="P80" s="22" t="e">
        <f t="shared" ca="1" si="19"/>
        <v>#N/A</v>
      </c>
      <c r="Q80" s="18" t="e">
        <f t="shared" ca="1" si="20"/>
        <v>#N/A</v>
      </c>
      <c r="R80" s="22" t="e">
        <f t="shared" ca="1" si="21"/>
        <v>#N/A</v>
      </c>
      <c r="S80" s="18" t="e">
        <f t="shared" ca="1" si="22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-9.0998548310095625E-3</v>
      </c>
      <c r="W80" s="29">
        <f t="shared" si="12"/>
        <v>-1.0359688380573513E-2</v>
      </c>
      <c r="X80" s="18">
        <f t="shared" ca="1" si="13"/>
        <v>0</v>
      </c>
      <c r="Y80" s="18">
        <f t="shared" ca="1" si="14"/>
        <v>36.812935457257261</v>
      </c>
      <c r="Z80" s="39">
        <f t="shared" ca="1" si="23"/>
        <v>0</v>
      </c>
      <c r="AA80" s="29">
        <f t="shared" ca="1" si="15"/>
        <v>1.2324432258148832E-2</v>
      </c>
      <c r="AB80" s="29">
        <f t="shared" ca="1" si="24"/>
        <v>1.2324432258148832E-2</v>
      </c>
      <c r="AC80" s="29">
        <f t="shared" ca="1" si="25"/>
        <v>0</v>
      </c>
      <c r="AD80" s="22">
        <f t="shared" ca="1" si="26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7"/>
        <v>-5.2317610186348361E-2</v>
      </c>
      <c r="AR80" s="94">
        <f t="shared" si="28"/>
        <v>-7.2313375292056776E-3</v>
      </c>
      <c r="AS80" s="94">
        <f t="shared" si="29"/>
        <v>0.16377983606203425</v>
      </c>
      <c r="AT80" s="94">
        <f t="shared" si="30"/>
        <v>7.6790444177671034E-3</v>
      </c>
      <c r="AU80" s="94">
        <f t="shared" si="31"/>
        <v>-0.1467774309723890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2236</v>
      </c>
      <c r="B81" s="9">
        <v>19.910699999999999</v>
      </c>
      <c r="C81" s="9">
        <v>116.39</v>
      </c>
      <c r="D81" s="18">
        <f t="shared" ca="1" si="0"/>
        <v>4.8092393784819194</v>
      </c>
      <c r="E81" s="11">
        <f t="shared" si="7"/>
        <v>61</v>
      </c>
      <c r="F81" s="18">
        <f t="shared" ca="1" si="1"/>
        <v>1.5712768164531261</v>
      </c>
      <c r="G81" s="112">
        <f t="shared" ca="1" si="16"/>
        <v>0</v>
      </c>
      <c r="H81" s="18" t="str">
        <f t="shared" ca="1" si="8"/>
        <v/>
      </c>
      <c r="I81" s="18">
        <f t="shared" ca="1" si="2"/>
        <v>1.5712768164531261</v>
      </c>
      <c r="J81" s="18" t="str">
        <f t="shared" ca="1" si="17"/>
        <v/>
      </c>
      <c r="K81" s="18" t="str">
        <f t="shared" ca="1" si="3"/>
        <v/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8"/>
        <v>0</v>
      </c>
      <c r="P81" s="22" t="e">
        <f t="shared" ca="1" si="19"/>
        <v>#N/A</v>
      </c>
      <c r="Q81" s="18" t="e">
        <f t="shared" ca="1" si="20"/>
        <v>#N/A</v>
      </c>
      <c r="R81" s="22" t="e">
        <f t="shared" ca="1" si="21"/>
        <v>#N/A</v>
      </c>
      <c r="S81" s="18" t="e">
        <f t="shared" ca="1" si="22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2.1154318863379505E-2</v>
      </c>
      <c r="W81" s="29">
        <f t="shared" si="12"/>
        <v>-2.5291014152918484E-2</v>
      </c>
      <c r="X81" s="18">
        <f t="shared" ca="1" si="13"/>
        <v>0</v>
      </c>
      <c r="Y81" s="18">
        <f t="shared" ca="1" si="14"/>
        <v>36.812935457257261</v>
      </c>
      <c r="Z81" s="39">
        <f t="shared" ca="1" si="23"/>
        <v>0</v>
      </c>
      <c r="AA81" s="29">
        <f t="shared" ca="1" si="15"/>
        <v>1.2324432258148832E-2</v>
      </c>
      <c r="AB81" s="29">
        <f t="shared" ca="1" si="24"/>
        <v>1.2324432258148832E-2</v>
      </c>
      <c r="AC81" s="29">
        <f t="shared" ca="1" si="25"/>
        <v>0</v>
      </c>
      <c r="AD81" s="22">
        <f t="shared" ca="1" si="26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7"/>
        <v>-4.5147871671852691E-2</v>
      </c>
      <c r="AR81" s="94">
        <f t="shared" si="28"/>
        <v>-6.6593398573526526E-3</v>
      </c>
      <c r="AS81" s="94">
        <f t="shared" si="29"/>
        <v>0.16395417502651111</v>
      </c>
      <c r="AT81" s="94">
        <f t="shared" si="30"/>
        <v>7.07179351740696E-3</v>
      </c>
      <c r="AU81" s="94">
        <f t="shared" si="31"/>
        <v>-0.15663625450180077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2237</v>
      </c>
      <c r="B82" s="9">
        <v>19.196100000000001</v>
      </c>
      <c r="C82" s="9">
        <v>115.03</v>
      </c>
      <c r="D82" s="18">
        <f t="shared" ca="1" si="0"/>
        <v>4.2710977206527652</v>
      </c>
      <c r="E82" s="11">
        <f t="shared" si="7"/>
        <v>62</v>
      </c>
      <c r="F82" s="18">
        <f t="shared" ca="1" si="1"/>
        <v>4.8642749727028367E-2</v>
      </c>
      <c r="G82" s="112">
        <f t="shared" ca="1" si="16"/>
        <v>0</v>
      </c>
      <c r="H82" s="18" t="str">
        <f t="shared" ca="1" si="8"/>
        <v/>
      </c>
      <c r="I82" s="18">
        <f t="shared" ca="1" si="2"/>
        <v>4.8642749727028367E-2</v>
      </c>
      <c r="J82" s="18" t="str">
        <f t="shared" ca="1" si="17"/>
        <v/>
      </c>
      <c r="K82" s="18">
        <f t="shared" ca="1" si="3"/>
        <v>4.8642749727028367E-2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8"/>
        <v>0</v>
      </c>
      <c r="P82" s="22" t="e">
        <f t="shared" ca="1" si="19"/>
        <v>#N/A</v>
      </c>
      <c r="Q82" s="18" t="e">
        <f t="shared" ca="1" si="20"/>
        <v>#N/A</v>
      </c>
      <c r="R82" s="22" t="e">
        <f t="shared" ca="1" si="21"/>
        <v>#N/A</v>
      </c>
      <c r="S82" s="18" t="e">
        <f t="shared" ca="1" si="22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3.5890249966098492E-2</v>
      </c>
      <c r="W82" s="29">
        <f t="shared" si="12"/>
        <v>-1.1684852650571349E-2</v>
      </c>
      <c r="X82" s="18">
        <f t="shared" ca="1" si="13"/>
        <v>0</v>
      </c>
      <c r="Y82" s="18">
        <f t="shared" ca="1" si="14"/>
        <v>36.812935457257261</v>
      </c>
      <c r="Z82" s="39">
        <f t="shared" ca="1" si="23"/>
        <v>0</v>
      </c>
      <c r="AA82" s="29">
        <f t="shared" ca="1" si="15"/>
        <v>1.2324432258148832E-2</v>
      </c>
      <c r="AB82" s="29">
        <f t="shared" ca="1" si="24"/>
        <v>1.2324432258148832E-2</v>
      </c>
      <c r="AC82" s="29">
        <f t="shared" ca="1" si="25"/>
        <v>0</v>
      </c>
      <c r="AD82" s="22">
        <f t="shared" ca="1" si="26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7"/>
        <v>-3.6148752314860727E-2</v>
      </c>
      <c r="AR82" s="94">
        <f t="shared" si="28"/>
        <v>1.7007530670697971E-3</v>
      </c>
      <c r="AS82" s="94">
        <f t="shared" si="29"/>
        <v>0.16413191974463151</v>
      </c>
      <c r="AT82" s="94">
        <f t="shared" si="30"/>
        <v>6.1207779111644616E-3</v>
      </c>
      <c r="AU82" s="94">
        <f t="shared" si="31"/>
        <v>-0.16932196878751507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2240</v>
      </c>
      <c r="B83" s="9">
        <v>18.392199999999999</v>
      </c>
      <c r="C83" s="9">
        <v>110.54</v>
      </c>
      <c r="D83" s="18">
        <f t="shared" ca="1" si="0"/>
        <v>4.0497697473785657</v>
      </c>
      <c r="E83" s="11">
        <f t="shared" si="7"/>
        <v>63</v>
      </c>
      <c r="F83" s="18">
        <f t="shared" ca="1" si="1"/>
        <v>-0.57758922307023197</v>
      </c>
      <c r="G83" s="112">
        <f t="shared" ca="1" si="16"/>
        <v>0</v>
      </c>
      <c r="H83" s="18" t="str">
        <f t="shared" ca="1" si="8"/>
        <v/>
      </c>
      <c r="I83" s="18">
        <f t="shared" ca="1" si="2"/>
        <v>-0.57758922307023197</v>
      </c>
      <c r="J83" s="18" t="str">
        <f t="shared" ca="1" si="17"/>
        <v/>
      </c>
      <c r="K83" s="18">
        <f t="shared" ca="1" si="3"/>
        <v>-0.57758922307023197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8"/>
        <v>0</v>
      </c>
      <c r="P83" s="22" t="e">
        <f t="shared" ca="1" si="19"/>
        <v>#N/A</v>
      </c>
      <c r="Q83" s="18" t="e">
        <f t="shared" ca="1" si="20"/>
        <v>#N/A</v>
      </c>
      <c r="R83" s="22" t="e">
        <f t="shared" ca="1" si="21"/>
        <v>#N/A</v>
      </c>
      <c r="S83" s="18" t="e">
        <f t="shared" ca="1" si="22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4.1878298195987845E-2</v>
      </c>
      <c r="W83" s="29">
        <f t="shared" si="12"/>
        <v>-3.9033295662001172E-2</v>
      </c>
      <c r="X83" s="18">
        <f t="shared" ca="1" si="13"/>
        <v>0</v>
      </c>
      <c r="Y83" s="18">
        <f t="shared" ca="1" si="14"/>
        <v>36.812935457257261</v>
      </c>
      <c r="Z83" s="39">
        <f t="shared" ca="1" si="23"/>
        <v>0</v>
      </c>
      <c r="AA83" s="29">
        <f t="shared" ca="1" si="15"/>
        <v>1.2324432258148832E-2</v>
      </c>
      <c r="AB83" s="29">
        <f t="shared" ca="1" si="24"/>
        <v>1.2324432258148832E-2</v>
      </c>
      <c r="AC83" s="29">
        <f t="shared" ca="1" si="25"/>
        <v>0</v>
      </c>
      <c r="AD83" s="22">
        <f t="shared" ca="1" si="26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7"/>
        <v>-2.0318755021026154E-2</v>
      </c>
      <c r="AR83" s="94">
        <f t="shared" si="28"/>
        <v>2.1102307108813865E-2</v>
      </c>
      <c r="AS83" s="94">
        <f t="shared" si="29"/>
        <v>0.16423073688540565</v>
      </c>
      <c r="AT83" s="94">
        <f t="shared" si="30"/>
        <v>3.7285330132052819E-3</v>
      </c>
      <c r="AU83" s="94">
        <f t="shared" si="31"/>
        <v>-0.18350204081632657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2241</v>
      </c>
      <c r="B84" s="9">
        <v>18.132300000000001</v>
      </c>
      <c r="C84" s="9">
        <v>109.69</v>
      </c>
      <c r="D84" s="18">
        <f t="shared" ca="1" si="0"/>
        <v>3.9001562112353465</v>
      </c>
      <c r="E84" s="11">
        <f t="shared" si="7"/>
        <v>64</v>
      </c>
      <c r="F84" s="18">
        <f t="shared" ca="1" si="1"/>
        <v>-1.0009102272347978</v>
      </c>
      <c r="G84" s="112">
        <f t="shared" ca="1" si="16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7"/>
        <v/>
      </c>
      <c r="K84" s="18">
        <f t="shared" ca="1" si="3"/>
        <v>-1.0009102272347978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8"/>
        <v>0</v>
      </c>
      <c r="P84" s="22" t="e">
        <f t="shared" ca="1" si="19"/>
        <v>#N/A</v>
      </c>
      <c r="Q84" s="18" t="e">
        <f t="shared" ca="1" si="20"/>
        <v>#N/A</v>
      </c>
      <c r="R84" s="22" t="e">
        <f t="shared" ca="1" si="21"/>
        <v>#N/A</v>
      </c>
      <c r="S84" s="18" t="e">
        <f t="shared" ca="1" si="22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1.413099031111005E-2</v>
      </c>
      <c r="W84" s="29">
        <f t="shared" si="12"/>
        <v>-7.6895241541524197E-3</v>
      </c>
      <c r="X84" s="18">
        <f t="shared" ca="1" si="13"/>
        <v>0</v>
      </c>
      <c r="Y84" s="18">
        <f t="shared" ca="1" si="14"/>
        <v>36.812935457257261</v>
      </c>
      <c r="Z84" s="39">
        <f t="shared" ca="1" si="23"/>
        <v>0</v>
      </c>
      <c r="AA84" s="29">
        <f t="shared" ca="1" si="15"/>
        <v>1.2324432258148832E-2</v>
      </c>
      <c r="AB84" s="29">
        <f t="shared" ca="1" si="24"/>
        <v>1.2324432258148832E-2</v>
      </c>
      <c r="AC84" s="29">
        <f t="shared" ca="1" si="25"/>
        <v>0</v>
      </c>
      <c r="AD84" s="22">
        <f t="shared" ca="1" si="26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7"/>
        <v>3.1532965967934305E-3</v>
      </c>
      <c r="AR84" s="94">
        <f t="shared" si="28"/>
        <v>5.4006050672238501E-2</v>
      </c>
      <c r="AS84" s="94">
        <f t="shared" si="29"/>
        <v>0.16432320007071247</v>
      </c>
      <c r="AT84" s="94">
        <f t="shared" si="30"/>
        <v>-6.5618247298920255E-4</v>
      </c>
      <c r="AU84" s="94">
        <f t="shared" si="31"/>
        <v>-0.2080941176470589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2242</v>
      </c>
      <c r="B85" s="9">
        <v>18.814399999999999</v>
      </c>
      <c r="C85" s="9">
        <v>112.48</v>
      </c>
      <c r="D85" s="18">
        <f t="shared" ref="D85:D148" ca="1" si="32">B85-C85*$E$1</f>
        <v>4.2202571122230967</v>
      </c>
      <c r="E85" s="11">
        <f t="shared" si="7"/>
        <v>65</v>
      </c>
      <c r="F85" s="18">
        <f t="shared" ref="F85:F148" ca="1" si="33">(D85-$E$7)/$E$8</f>
        <v>-9.5207185028759134E-2</v>
      </c>
      <c r="G85" s="112">
        <f t="shared" ca="1" si="16"/>
        <v>0</v>
      </c>
      <c r="H85" s="18" t="str">
        <f t="shared" ref="H85:H148" ca="1" si="34">IF(OR(AND($F85&lt;$E$3,O85&lt;&gt;1),O84-O85=1),$F85,"")</f>
        <v/>
      </c>
      <c r="I85" s="18">
        <f t="shared" ref="I85:I148" ca="1" si="35">IF($F85&gt;$E$4,$F85,"")</f>
        <v>-9.5207185028759134E-2</v>
      </c>
      <c r="J85" s="18" t="str">
        <f t="shared" ca="1" si="17"/>
        <v/>
      </c>
      <c r="K85" s="18">
        <f t="shared" ref="K85:K148" ca="1" si="36">IF($F85&lt;$F$4,$F85,"")</f>
        <v>-9.5207185028759134E-2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8"/>
        <v>0</v>
      </c>
      <c r="P85" s="22" t="e">
        <f t="shared" ca="1" si="19"/>
        <v>#N/A</v>
      </c>
      <c r="Q85" s="18" t="e">
        <f t="shared" ca="1" si="20"/>
        <v>#N/A</v>
      </c>
      <c r="R85" s="22" t="e">
        <f t="shared" ca="1" si="21"/>
        <v>#N/A</v>
      </c>
      <c r="S85" s="18" t="e">
        <f t="shared" ca="1" si="22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3.7617952493616276E-2</v>
      </c>
      <c r="W85" s="29">
        <f t="shared" si="12"/>
        <v>2.5435317713556442E-2</v>
      </c>
      <c r="X85" s="18">
        <f t="shared" ca="1" si="13"/>
        <v>0</v>
      </c>
      <c r="Y85" s="18">
        <f t="shared" ca="1" si="14"/>
        <v>36.812935457257261</v>
      </c>
      <c r="Z85" s="39">
        <f t="shared" ca="1" si="23"/>
        <v>0</v>
      </c>
      <c r="AA85" s="29">
        <f t="shared" ca="1" si="15"/>
        <v>1.2324432258148832E-2</v>
      </c>
      <c r="AB85" s="29">
        <f t="shared" ca="1" si="24"/>
        <v>1.2324432258148832E-2</v>
      </c>
      <c r="AC85" s="29">
        <f t="shared" ca="1" si="25"/>
        <v>0</v>
      </c>
      <c r="AD85" s="22">
        <f t="shared" ca="1" si="26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7"/>
        <v>2.4274281519635201E-2</v>
      </c>
      <c r="AR85" s="94">
        <f t="shared" si="28"/>
        <v>7.745422040273868E-2</v>
      </c>
      <c r="AS85" s="94">
        <f t="shared" si="29"/>
        <v>0.16440258445853523</v>
      </c>
      <c r="AT85" s="94">
        <f t="shared" si="30"/>
        <v>-5.6847394957983246E-3</v>
      </c>
      <c r="AU85" s="94">
        <f t="shared" si="31"/>
        <v>-0.23418775510204085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2243</v>
      </c>
      <c r="B86" s="9">
        <v>19.2773</v>
      </c>
      <c r="C86" s="9">
        <v>114.49</v>
      </c>
      <c r="D86" s="18">
        <f t="shared" ca="1" si="32"/>
        <v>4.4223620623970721</v>
      </c>
      <c r="E86" s="11">
        <f t="shared" ref="E86:E149" si="40">IF(ISBLANK(A86),"",E85+1)</f>
        <v>66</v>
      </c>
      <c r="F86" s="18">
        <f t="shared" ca="1" si="33"/>
        <v>0.47663459252523238</v>
      </c>
      <c r="G86" s="112">
        <f t="shared" ca="1" si="16"/>
        <v>0</v>
      </c>
      <c r="H86" s="18" t="str">
        <f t="shared" ca="1" si="34"/>
        <v/>
      </c>
      <c r="I86" s="18">
        <f t="shared" ca="1" si="35"/>
        <v>0.47663459252523238</v>
      </c>
      <c r="J86" s="18" t="str">
        <f t="shared" ca="1" si="17"/>
        <v/>
      </c>
      <c r="K86" s="18">
        <f t="shared" ca="1" si="36"/>
        <v>0.47663459252523238</v>
      </c>
      <c r="L86" s="18" t="str">
        <f t="shared" ca="1" si="37"/>
        <v/>
      </c>
      <c r="M86" s="22">
        <f t="shared" ref="M86:M149" ca="1" si="41">IF(M85=0,IF($F86&gt;$F$5,1,0),IF($F86&lt;$F$3,0,1))</f>
        <v>0</v>
      </c>
      <c r="N86" s="18" t="str">
        <f t="shared" ca="1" si="38"/>
        <v/>
      </c>
      <c r="O86" s="22">
        <f t="shared" ca="1" si="18"/>
        <v>0</v>
      </c>
      <c r="P86" s="22" t="e">
        <f t="shared" ca="1" si="19"/>
        <v>#N/A</v>
      </c>
      <c r="Q86" s="18" t="e">
        <f t="shared" ca="1" si="20"/>
        <v>#N/A</v>
      </c>
      <c r="R86" s="22" t="e">
        <f t="shared" ca="1" si="21"/>
        <v>#N/A</v>
      </c>
      <c r="S86" s="18" t="e">
        <f t="shared" ca="1" si="22"/>
        <v>#N/A</v>
      </c>
      <c r="T86" s="18">
        <f t="shared" ref="T86:T149" ca="1" si="42">$G86</f>
        <v>0</v>
      </c>
      <c r="U86" s="18">
        <f t="shared" ca="1" si="39"/>
        <v>0</v>
      </c>
      <c r="V86" s="29">
        <f t="shared" ref="V86:V149" si="43">(B86-B85)/B85</f>
        <v>2.4603495195169724E-2</v>
      </c>
      <c r="W86" s="29">
        <f t="shared" ref="W86:W149" si="44">(C86-C85)/C85</f>
        <v>1.7869843527738183E-2</v>
      </c>
      <c r="X86" s="18">
        <f t="shared" ref="X86:X149" ca="1" si="45">$B85*$T85*$V86+$C85*$U85*$W86</f>
        <v>0</v>
      </c>
      <c r="Y86" s="18">
        <f t="shared" ref="Y86:Y149" ca="1" si="46">$Y85+$X86</f>
        <v>36.812935457257261</v>
      </c>
      <c r="Z86" s="39">
        <f t="shared" ca="1" si="23"/>
        <v>0</v>
      </c>
      <c r="AA86" s="29">
        <f t="shared" ref="AA86:AA149" ca="1" si="47">(1+AA85)*(1+Z86)-1</f>
        <v>1.2324432258148832E-2</v>
      </c>
      <c r="AB86" s="29">
        <f t="shared" ca="1" si="24"/>
        <v>1.2324432258148832E-2</v>
      </c>
      <c r="AC86" s="29">
        <f t="shared" ca="1" si="25"/>
        <v>0</v>
      </c>
      <c r="AD86" s="22">
        <f t="shared" ca="1" si="26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7"/>
        <v>3.4506374625954114E-2</v>
      </c>
      <c r="AR86" s="94">
        <f t="shared" si="28"/>
        <v>8.4751168142616531E-2</v>
      </c>
      <c r="AS86" s="94">
        <f t="shared" si="29"/>
        <v>0.16452242043050092</v>
      </c>
      <c r="AT86" s="94">
        <f t="shared" si="30"/>
        <v>-8.6271404561824808E-3</v>
      </c>
      <c r="AU86" s="94">
        <f t="shared" si="31"/>
        <v>-0.25001584633853541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2244</v>
      </c>
      <c r="B87" s="9">
        <v>19.187999999999999</v>
      </c>
      <c r="C87" s="9">
        <v>115.62</v>
      </c>
      <c r="D87" s="18">
        <f t="shared" ca="1" si="32"/>
        <v>4.1864459398580589</v>
      </c>
      <c r="E87" s="11">
        <f t="shared" si="40"/>
        <v>67</v>
      </c>
      <c r="F87" s="18">
        <f t="shared" ca="1" si="33"/>
        <v>-0.19087352516423847</v>
      </c>
      <c r="G87" s="112">
        <f t="shared" ref="G87:G150" ca="1" si="48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4"/>
        <v/>
      </c>
      <c r="I87" s="18">
        <f t="shared" ca="1" si="35"/>
        <v>-0.19087352516423847</v>
      </c>
      <c r="J87" s="18" t="str">
        <f t="shared" ref="J87:J150" ca="1" si="49">IF(OR(AND($F87&gt;$F$3,$M87&lt;&gt;1),M86-M87=1),$F87,"")</f>
        <v/>
      </c>
      <c r="K87" s="18">
        <f t="shared" ca="1" si="36"/>
        <v>-0.19087352516423847</v>
      </c>
      <c r="L87" s="18" t="str">
        <f t="shared" ca="1" si="37"/>
        <v/>
      </c>
      <c r="M87" s="22">
        <f t="shared" ca="1" si="41"/>
        <v>0</v>
      </c>
      <c r="N87" s="18" t="str">
        <f t="shared" ca="1" si="38"/>
        <v/>
      </c>
      <c r="O87" s="22">
        <f t="shared" ref="O87:O150" ca="1" si="50">IF(O86=0,IF($F87&lt;$E$5,1,0),IF($F87&gt;$E$3,0,1))</f>
        <v>0</v>
      </c>
      <c r="P87" s="22" t="e">
        <f t="shared" ref="P87:P150" ca="1" si="51">IF($G87&gt;$G86,$E87,NA())</f>
        <v>#N/A</v>
      </c>
      <c r="Q87" s="18" t="e">
        <f t="shared" ref="Q87:Q150" ca="1" si="52">IF($G87&gt;$G86,$F87,NA())</f>
        <v>#N/A</v>
      </c>
      <c r="R87" s="22" t="e">
        <f t="shared" ref="R87:R150" ca="1" si="53">IF($G87&lt;$G86,$E87,NA())</f>
        <v>#N/A</v>
      </c>
      <c r="S87" s="18" t="e">
        <f t="shared" ref="S87:S150" ca="1" si="54">IF($G87&lt;$G86,$F87,NA())</f>
        <v>#N/A</v>
      </c>
      <c r="T87" s="18">
        <f t="shared" ca="1" si="42"/>
        <v>0</v>
      </c>
      <c r="U87" s="18">
        <f t="shared" ca="1" si="39"/>
        <v>0</v>
      </c>
      <c r="V87" s="29">
        <f t="shared" si="43"/>
        <v>-4.6323914656098879E-3</v>
      </c>
      <c r="W87" s="29">
        <f t="shared" si="44"/>
        <v>9.8698576294873764E-3</v>
      </c>
      <c r="X87" s="18">
        <f t="shared" ca="1" si="45"/>
        <v>0</v>
      </c>
      <c r="Y87" s="18">
        <f t="shared" ca="1" si="46"/>
        <v>36.812935457257261</v>
      </c>
      <c r="Z87" s="39">
        <f t="shared" ref="Z87:Z150" ca="1" si="55">Y87/Y86-1</f>
        <v>0</v>
      </c>
      <c r="AA87" s="29">
        <f t="shared" ca="1" si="47"/>
        <v>1.2324432258148832E-2</v>
      </c>
      <c r="AB87" s="29">
        <f t="shared" ref="AB87:AB150" ca="1" si="56">MAX($AA87,$AB86)</f>
        <v>1.2324432258148832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7"/>
        <v>3.9931986596599002E-2</v>
      </c>
      <c r="AR87" s="94">
        <f t="shared" si="28"/>
        <v>8.7219127056575751E-2</v>
      </c>
      <c r="AS87" s="94">
        <f t="shared" si="29"/>
        <v>0.16466299255992631</v>
      </c>
      <c r="AT87" s="94">
        <f t="shared" si="30"/>
        <v>-1.0391942376950793E-2</v>
      </c>
      <c r="AU87" s="94">
        <f t="shared" si="31"/>
        <v>-0.26024105642256906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2247</v>
      </c>
      <c r="B88" s="9">
        <v>19.025600000000001</v>
      </c>
      <c r="C88" s="9">
        <v>115.2</v>
      </c>
      <c r="D88" s="18">
        <f t="shared" ca="1" si="32"/>
        <v>4.0785404278814088</v>
      </c>
      <c r="E88" s="11">
        <f t="shared" si="40"/>
        <v>68</v>
      </c>
      <c r="F88" s="18">
        <f t="shared" ca="1" si="33"/>
        <v>-0.49618460103588097</v>
      </c>
      <c r="G88" s="112">
        <f t="shared" ca="1" si="48"/>
        <v>0</v>
      </c>
      <c r="H88" s="18" t="str">
        <f t="shared" ca="1" si="34"/>
        <v/>
      </c>
      <c r="I88" s="18">
        <f t="shared" ca="1" si="35"/>
        <v>-0.49618460103588097</v>
      </c>
      <c r="J88" s="18" t="str">
        <f t="shared" ca="1" si="49"/>
        <v/>
      </c>
      <c r="K88" s="18">
        <f t="shared" ca="1" si="36"/>
        <v>-0.49618460103588097</v>
      </c>
      <c r="L88" s="18" t="str">
        <f t="shared" ca="1" si="37"/>
        <v/>
      </c>
      <c r="M88" s="22">
        <f t="shared" ca="1" si="41"/>
        <v>0</v>
      </c>
      <c r="N88" s="18" t="str">
        <f t="shared" ca="1" si="38"/>
        <v/>
      </c>
      <c r="O88" s="22">
        <f t="shared" ca="1" si="50"/>
        <v>0</v>
      </c>
      <c r="P88" s="22" t="e">
        <f t="shared" ca="1" si="51"/>
        <v>#N/A</v>
      </c>
      <c r="Q88" s="18" t="e">
        <f t="shared" ca="1" si="52"/>
        <v>#N/A</v>
      </c>
      <c r="R88" s="22" t="e">
        <f t="shared" ca="1" si="53"/>
        <v>#N/A</v>
      </c>
      <c r="S88" s="18" t="e">
        <f t="shared" ca="1" si="54"/>
        <v>#N/A</v>
      </c>
      <c r="T88" s="18">
        <f t="shared" ca="1" si="42"/>
        <v>0</v>
      </c>
      <c r="U88" s="18">
        <f t="shared" ca="1" si="39"/>
        <v>0</v>
      </c>
      <c r="V88" s="29">
        <f t="shared" si="43"/>
        <v>-8.4636230977693412E-3</v>
      </c>
      <c r="W88" s="29">
        <f t="shared" si="44"/>
        <v>-3.63258951738455E-3</v>
      </c>
      <c r="X88" s="18">
        <f t="shared" ca="1" si="45"/>
        <v>0</v>
      </c>
      <c r="Y88" s="18">
        <f t="shared" ca="1" si="46"/>
        <v>36.812935457257261</v>
      </c>
      <c r="Z88" s="39">
        <f t="shared" ca="1" si="55"/>
        <v>0</v>
      </c>
      <c r="AA88" s="29">
        <f t="shared" ca="1" si="47"/>
        <v>1.2324432258148832E-2</v>
      </c>
      <c r="AB88" s="29">
        <f t="shared" ca="1" si="56"/>
        <v>1.2324432258148832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7"/>
        <v>4.4975856985561821E-2</v>
      </c>
      <c r="AR88" s="94">
        <f t="shared" si="28"/>
        <v>9.0613021465726348E-2</v>
      </c>
      <c r="AS88" s="94">
        <f t="shared" si="29"/>
        <v>0.16477936110324662</v>
      </c>
      <c r="AT88" s="94">
        <f t="shared" si="30"/>
        <v>-1.1808014405762323E-2</v>
      </c>
      <c r="AU88" s="94">
        <f t="shared" si="31"/>
        <v>-0.2625411764705882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2248</v>
      </c>
      <c r="B89" s="9">
        <v>18.4084</v>
      </c>
      <c r="C89" s="9">
        <v>111.9</v>
      </c>
      <c r="D89" s="18">
        <f t="shared" ca="1" si="32"/>
        <v>3.8895114052077222</v>
      </c>
      <c r="E89" s="11">
        <f t="shared" si="40"/>
        <v>69</v>
      </c>
      <c r="F89" s="18">
        <f t="shared" ca="1" si="33"/>
        <v>-1.0310289590882937</v>
      </c>
      <c r="G89" s="112">
        <f t="shared" ca="1" si="48"/>
        <v>0</v>
      </c>
      <c r="H89" s="18" t="str">
        <f t="shared" ca="1" si="34"/>
        <v/>
      </c>
      <c r="I89" s="18" t="str">
        <f t="shared" ca="1" si="35"/>
        <v/>
      </c>
      <c r="J89" s="18" t="str">
        <f t="shared" ca="1" si="49"/>
        <v/>
      </c>
      <c r="K89" s="18">
        <f t="shared" ca="1" si="36"/>
        <v>-1.0310289590882937</v>
      </c>
      <c r="L89" s="18" t="str">
        <f t="shared" ca="1" si="37"/>
        <v/>
      </c>
      <c r="M89" s="22">
        <f t="shared" ca="1" si="41"/>
        <v>0</v>
      </c>
      <c r="N89" s="18" t="str">
        <f t="shared" ca="1" si="38"/>
        <v/>
      </c>
      <c r="O89" s="22">
        <f t="shared" ca="1" si="50"/>
        <v>0</v>
      </c>
      <c r="P89" s="22" t="e">
        <f t="shared" ca="1" si="51"/>
        <v>#N/A</v>
      </c>
      <c r="Q89" s="18" t="e">
        <f t="shared" ca="1" si="52"/>
        <v>#N/A</v>
      </c>
      <c r="R89" s="22" t="e">
        <f t="shared" ca="1" si="53"/>
        <v>#N/A</v>
      </c>
      <c r="S89" s="18" t="e">
        <f t="shared" ca="1" si="54"/>
        <v>#N/A</v>
      </c>
      <c r="T89" s="18">
        <f t="shared" ca="1" si="42"/>
        <v>0</v>
      </c>
      <c r="U89" s="18">
        <f t="shared" ca="1" si="39"/>
        <v>0</v>
      </c>
      <c r="V89" s="29">
        <f t="shared" si="43"/>
        <v>-3.2440501219409661E-2</v>
      </c>
      <c r="W89" s="29">
        <f t="shared" si="44"/>
        <v>-2.8645833333333308E-2</v>
      </c>
      <c r="X89" s="18">
        <f t="shared" ca="1" si="45"/>
        <v>0</v>
      </c>
      <c r="Y89" s="18">
        <f t="shared" ca="1" si="46"/>
        <v>36.812935457257261</v>
      </c>
      <c r="Z89" s="39">
        <f t="shared" ca="1" si="55"/>
        <v>0</v>
      </c>
      <c r="AA89" s="29">
        <f t="shared" ca="1" si="47"/>
        <v>1.2324432258148832E-2</v>
      </c>
      <c r="AB89" s="29">
        <f t="shared" ca="1" si="56"/>
        <v>1.2324432258148832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7"/>
        <v>5.4881473099326138E-2</v>
      </c>
      <c r="AR89" s="94">
        <f t="shared" si="28"/>
        <v>9.7452039112043712E-2</v>
      </c>
      <c r="AS89" s="94">
        <f t="shared" si="29"/>
        <v>0.16495442530347171</v>
      </c>
      <c r="AT89" s="94">
        <f t="shared" si="30"/>
        <v>-1.4532350540216094E-2</v>
      </c>
      <c r="AU89" s="94">
        <f t="shared" si="31"/>
        <v>-0.26479519807923174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2249</v>
      </c>
      <c r="B90" s="9">
        <v>18.6602</v>
      </c>
      <c r="C90" s="9">
        <v>113.91</v>
      </c>
      <c r="D90" s="18">
        <f t="shared" ca="1" si="32"/>
        <v>3.8805163553816957</v>
      </c>
      <c r="E90" s="11">
        <f t="shared" si="40"/>
        <v>70</v>
      </c>
      <c r="F90" s="18">
        <f t="shared" ca="1" si="33"/>
        <v>-1.0564798215103863</v>
      </c>
      <c r="G90" s="112">
        <f t="shared" ca="1" si="48"/>
        <v>0</v>
      </c>
      <c r="H90" s="18" t="str">
        <f t="shared" ca="1" si="34"/>
        <v/>
      </c>
      <c r="I90" s="18" t="str">
        <f t="shared" ca="1" si="35"/>
        <v/>
      </c>
      <c r="J90" s="18" t="str">
        <f t="shared" ca="1" si="49"/>
        <v/>
      </c>
      <c r="K90" s="18">
        <f t="shared" ca="1" si="36"/>
        <v>-1.0564798215103863</v>
      </c>
      <c r="L90" s="18" t="str">
        <f t="shared" ca="1" si="37"/>
        <v/>
      </c>
      <c r="M90" s="22">
        <f t="shared" ca="1" si="41"/>
        <v>0</v>
      </c>
      <c r="N90" s="18" t="str">
        <f t="shared" ca="1" si="38"/>
        <v/>
      </c>
      <c r="O90" s="22">
        <f t="shared" ca="1" si="50"/>
        <v>0</v>
      </c>
      <c r="P90" s="22" t="e">
        <f t="shared" ca="1" si="51"/>
        <v>#N/A</v>
      </c>
      <c r="Q90" s="18" t="e">
        <f t="shared" ca="1" si="52"/>
        <v>#N/A</v>
      </c>
      <c r="R90" s="22" t="e">
        <f t="shared" ca="1" si="53"/>
        <v>#N/A</v>
      </c>
      <c r="S90" s="18" t="e">
        <f t="shared" ca="1" si="54"/>
        <v>#N/A</v>
      </c>
      <c r="T90" s="18">
        <f t="shared" ca="1" si="42"/>
        <v>0</v>
      </c>
      <c r="U90" s="18">
        <f t="shared" ca="1" si="39"/>
        <v>0</v>
      </c>
      <c r="V90" s="29">
        <f t="shared" si="43"/>
        <v>1.3678538058712292E-2</v>
      </c>
      <c r="W90" s="29">
        <f t="shared" si="44"/>
        <v>1.7962466487935574E-2</v>
      </c>
      <c r="X90" s="18">
        <f t="shared" ca="1" si="45"/>
        <v>0</v>
      </c>
      <c r="Y90" s="18">
        <f t="shared" ca="1" si="46"/>
        <v>36.812935457257261</v>
      </c>
      <c r="Z90" s="39">
        <f t="shared" ca="1" si="55"/>
        <v>0</v>
      </c>
      <c r="AA90" s="29">
        <f t="shared" ca="1" si="47"/>
        <v>1.2324432258148832E-2</v>
      </c>
      <c r="AB90" s="29">
        <f t="shared" ca="1" si="56"/>
        <v>1.2324432258148832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7"/>
        <v>6.5763391593546605E-2</v>
      </c>
      <c r="AR90" s="94">
        <f t="shared" si="28"/>
        <v>0.10718017351326839</v>
      </c>
      <c r="AS90" s="94">
        <f t="shared" si="29"/>
        <v>0.16509279352994649</v>
      </c>
      <c r="AT90" s="94">
        <f t="shared" si="30"/>
        <v>-1.7851010804321738E-2</v>
      </c>
      <c r="AU90" s="94">
        <f t="shared" si="31"/>
        <v>-0.27144297719087629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2250</v>
      </c>
      <c r="B91" s="9">
        <v>18.765699999999999</v>
      </c>
      <c r="C91" s="9">
        <v>113.73</v>
      </c>
      <c r="D91" s="18">
        <f t="shared" ca="1" si="32"/>
        <v>4.0093711359631286</v>
      </c>
      <c r="E91" s="11">
        <f t="shared" si="40"/>
        <v>71</v>
      </c>
      <c r="F91" s="18">
        <f t="shared" ca="1" si="33"/>
        <v>-0.69189425984756103</v>
      </c>
      <c r="G91" s="112">
        <f t="shared" ca="1" si="48"/>
        <v>0</v>
      </c>
      <c r="H91" s="18" t="str">
        <f t="shared" ca="1" si="34"/>
        <v/>
      </c>
      <c r="I91" s="18">
        <f t="shared" ca="1" si="35"/>
        <v>-0.69189425984756103</v>
      </c>
      <c r="J91" s="18" t="str">
        <f t="shared" ca="1" si="49"/>
        <v/>
      </c>
      <c r="K91" s="18">
        <f t="shared" ca="1" si="36"/>
        <v>-0.69189425984756103</v>
      </c>
      <c r="L91" s="18" t="str">
        <f t="shared" ca="1" si="37"/>
        <v/>
      </c>
      <c r="M91" s="22">
        <f t="shared" ca="1" si="41"/>
        <v>0</v>
      </c>
      <c r="N91" s="18" t="str">
        <f t="shared" ca="1" si="38"/>
        <v/>
      </c>
      <c r="O91" s="22">
        <f t="shared" ca="1" si="50"/>
        <v>0</v>
      </c>
      <c r="P91" s="22" t="e">
        <f t="shared" ca="1" si="51"/>
        <v>#N/A</v>
      </c>
      <c r="Q91" s="18" t="e">
        <f t="shared" ca="1" si="52"/>
        <v>#N/A</v>
      </c>
      <c r="R91" s="22" t="e">
        <f t="shared" ca="1" si="53"/>
        <v>#N/A</v>
      </c>
      <c r="S91" s="18" t="e">
        <f t="shared" ca="1" si="54"/>
        <v>#N/A</v>
      </c>
      <c r="T91" s="18">
        <f t="shared" ca="1" si="42"/>
        <v>0</v>
      </c>
      <c r="U91" s="18">
        <f t="shared" ca="1" si="39"/>
        <v>0</v>
      </c>
      <c r="V91" s="29">
        <f t="shared" si="43"/>
        <v>5.6537443328581296E-3</v>
      </c>
      <c r="W91" s="29">
        <f t="shared" si="44"/>
        <v>-1.580194890703122E-3</v>
      </c>
      <c r="X91" s="18">
        <f t="shared" ca="1" si="45"/>
        <v>0</v>
      </c>
      <c r="Y91" s="18">
        <f t="shared" ca="1" si="46"/>
        <v>36.812935457257261</v>
      </c>
      <c r="Z91" s="39">
        <f t="shared" ca="1" si="55"/>
        <v>0</v>
      </c>
      <c r="AA91" s="29">
        <f t="shared" ca="1" si="47"/>
        <v>1.2324432258148832E-2</v>
      </c>
      <c r="AB91" s="29">
        <f t="shared" ca="1" si="56"/>
        <v>1.2324432258148832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7"/>
        <v>7.4835810320089305E-2</v>
      </c>
      <c r="AR91" s="94">
        <f t="shared" si="28"/>
        <v>0.1148708740714811</v>
      </c>
      <c r="AS91" s="94">
        <f t="shared" si="29"/>
        <v>0.16522105659205924</v>
      </c>
      <c r="AT91" s="94">
        <f t="shared" si="30"/>
        <v>-2.0286703481392564E-2</v>
      </c>
      <c r="AU91" s="94">
        <f t="shared" si="31"/>
        <v>-0.2710828331332533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2251</v>
      </c>
      <c r="B92" s="9">
        <v>18.392199999999999</v>
      </c>
      <c r="C92" s="9">
        <v>112.87</v>
      </c>
      <c r="D92" s="18">
        <f t="shared" ca="1" si="32"/>
        <v>3.7474550876299872</v>
      </c>
      <c r="E92" s="11">
        <f t="shared" si="40"/>
        <v>72</v>
      </c>
      <c r="F92" s="18">
        <f t="shared" ca="1" si="33"/>
        <v>-1.4329673435093528</v>
      </c>
      <c r="G92" s="112">
        <f t="shared" ca="1" si="48"/>
        <v>0</v>
      </c>
      <c r="H92" s="18" t="str">
        <f t="shared" ca="1" si="34"/>
        <v/>
      </c>
      <c r="I92" s="18" t="str">
        <f t="shared" ca="1" si="35"/>
        <v/>
      </c>
      <c r="J92" s="18" t="str">
        <f t="shared" ca="1" si="49"/>
        <v/>
      </c>
      <c r="K92" s="18">
        <f t="shared" ca="1" si="36"/>
        <v>-1.4329673435093528</v>
      </c>
      <c r="L92" s="18" t="str">
        <f t="shared" ca="1" si="37"/>
        <v/>
      </c>
      <c r="M92" s="22">
        <f t="shared" ca="1" si="41"/>
        <v>0</v>
      </c>
      <c r="N92" s="18" t="str">
        <f t="shared" ca="1" si="38"/>
        <v/>
      </c>
      <c r="O92" s="22">
        <f t="shared" ca="1" si="50"/>
        <v>0</v>
      </c>
      <c r="P92" s="22" t="e">
        <f t="shared" ca="1" si="51"/>
        <v>#N/A</v>
      </c>
      <c r="Q92" s="18" t="e">
        <f t="shared" ca="1" si="52"/>
        <v>#N/A</v>
      </c>
      <c r="R92" s="22" t="e">
        <f t="shared" ca="1" si="53"/>
        <v>#N/A</v>
      </c>
      <c r="S92" s="18" t="e">
        <f t="shared" ca="1" si="54"/>
        <v>#N/A</v>
      </c>
      <c r="T92" s="18">
        <f t="shared" ca="1" si="42"/>
        <v>0</v>
      </c>
      <c r="U92" s="18">
        <f t="shared" ca="1" si="39"/>
        <v>0</v>
      </c>
      <c r="V92" s="29">
        <f t="shared" si="43"/>
        <v>-1.9903334274767259E-2</v>
      </c>
      <c r="W92" s="29">
        <f t="shared" si="44"/>
        <v>-7.5617691022597331E-3</v>
      </c>
      <c r="X92" s="18">
        <f t="shared" ca="1" si="45"/>
        <v>0</v>
      </c>
      <c r="Y92" s="18">
        <f t="shared" ca="1" si="46"/>
        <v>36.812935457257261</v>
      </c>
      <c r="Z92" s="39">
        <f t="shared" ca="1" si="55"/>
        <v>0</v>
      </c>
      <c r="AA92" s="29">
        <f t="shared" ca="1" si="47"/>
        <v>1.2324432258148832E-2</v>
      </c>
      <c r="AB92" s="29">
        <f t="shared" ca="1" si="56"/>
        <v>1.2324432258148832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7"/>
        <v>8.3420745026895254E-2</v>
      </c>
      <c r="AR92" s="94">
        <f t="shared" si="28"/>
        <v>0.12147766747317175</v>
      </c>
      <c r="AS92" s="94">
        <f t="shared" si="29"/>
        <v>0.16536862090842014</v>
      </c>
      <c r="AT92" s="94">
        <f t="shared" si="30"/>
        <v>-2.2720926770708295E-2</v>
      </c>
      <c r="AU92" s="94">
        <f t="shared" si="31"/>
        <v>-0.2723654261704682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2255</v>
      </c>
      <c r="B93" s="9">
        <v>18.863199999999999</v>
      </c>
      <c r="C93" s="9">
        <v>115.45</v>
      </c>
      <c r="D93" s="18">
        <f t="shared" ca="1" si="32"/>
        <v>3.883703232629415</v>
      </c>
      <c r="E93" s="11">
        <f t="shared" si="40"/>
        <v>73</v>
      </c>
      <c r="F93" s="18">
        <f t="shared" ca="1" si="33"/>
        <v>-1.0474627759179185</v>
      </c>
      <c r="G93" s="112">
        <f t="shared" ca="1" si="48"/>
        <v>0</v>
      </c>
      <c r="H93" s="18" t="str">
        <f t="shared" ca="1" si="34"/>
        <v/>
      </c>
      <c r="I93" s="18" t="str">
        <f t="shared" ca="1" si="35"/>
        <v/>
      </c>
      <c r="J93" s="18" t="str">
        <f t="shared" ca="1" si="49"/>
        <v/>
      </c>
      <c r="K93" s="18">
        <f t="shared" ca="1" si="36"/>
        <v>-1.0474627759179185</v>
      </c>
      <c r="L93" s="18" t="str">
        <f t="shared" ca="1" si="37"/>
        <v/>
      </c>
      <c r="M93" s="22">
        <f t="shared" ca="1" si="41"/>
        <v>0</v>
      </c>
      <c r="N93" s="18" t="str">
        <f t="shared" ca="1" si="38"/>
        <v/>
      </c>
      <c r="O93" s="22">
        <f t="shared" ca="1" si="50"/>
        <v>0</v>
      </c>
      <c r="P93" s="22" t="e">
        <f t="shared" ca="1" si="51"/>
        <v>#N/A</v>
      </c>
      <c r="Q93" s="18" t="e">
        <f t="shared" ca="1" si="52"/>
        <v>#N/A</v>
      </c>
      <c r="R93" s="22" t="e">
        <f t="shared" ca="1" si="53"/>
        <v>#N/A</v>
      </c>
      <c r="S93" s="18" t="e">
        <f t="shared" ca="1" si="54"/>
        <v>#N/A</v>
      </c>
      <c r="T93" s="18">
        <f t="shared" ca="1" si="42"/>
        <v>0</v>
      </c>
      <c r="U93" s="18">
        <f t="shared" ca="1" si="39"/>
        <v>0</v>
      </c>
      <c r="V93" s="29">
        <f t="shared" si="43"/>
        <v>2.5608681941257712E-2</v>
      </c>
      <c r="W93" s="29">
        <f t="shared" si="44"/>
        <v>2.2858155400017705E-2</v>
      </c>
      <c r="X93" s="18">
        <f t="shared" ca="1" si="45"/>
        <v>0</v>
      </c>
      <c r="Y93" s="18">
        <f t="shared" ca="1" si="46"/>
        <v>36.812935457257261</v>
      </c>
      <c r="Z93" s="39">
        <f t="shared" ca="1" si="55"/>
        <v>0</v>
      </c>
      <c r="AA93" s="29">
        <f t="shared" ca="1" si="47"/>
        <v>1.2324432258148832E-2</v>
      </c>
      <c r="AB93" s="29">
        <f t="shared" ca="1" si="56"/>
        <v>1.2324432258148832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7"/>
        <v>9.5409364858599965E-2</v>
      </c>
      <c r="AR93" s="94">
        <f t="shared" si="28"/>
        <v>0.13116372920620237</v>
      </c>
      <c r="AS93" s="94">
        <f t="shared" si="29"/>
        <v>0.16550109203667149</v>
      </c>
      <c r="AT93" s="94">
        <f t="shared" si="30"/>
        <v>-2.6187980792316941E-2</v>
      </c>
      <c r="AU93" s="94">
        <f t="shared" si="31"/>
        <v>-0.2744801920768307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2256</v>
      </c>
      <c r="B94" s="9">
        <v>18.603300000000001</v>
      </c>
      <c r="C94" s="9">
        <v>114.12</v>
      </c>
      <c r="D94" s="18">
        <f t="shared" ca="1" si="32"/>
        <v>3.7963691113700211</v>
      </c>
      <c r="E94" s="11">
        <f t="shared" si="40"/>
        <v>74</v>
      </c>
      <c r="F94" s="18">
        <f t="shared" ca="1" si="33"/>
        <v>-1.2945685449705684</v>
      </c>
      <c r="G94" s="112">
        <f t="shared" ca="1" si="48"/>
        <v>0</v>
      </c>
      <c r="H94" s="18" t="str">
        <f t="shared" ca="1" si="34"/>
        <v/>
      </c>
      <c r="I94" s="18" t="str">
        <f t="shared" ca="1" si="35"/>
        <v/>
      </c>
      <c r="J94" s="18" t="str">
        <f t="shared" ca="1" si="49"/>
        <v/>
      </c>
      <c r="K94" s="18">
        <f t="shared" ca="1" si="36"/>
        <v>-1.2945685449705684</v>
      </c>
      <c r="L94" s="18" t="str">
        <f t="shared" ca="1" si="37"/>
        <v/>
      </c>
      <c r="M94" s="22">
        <f t="shared" ca="1" si="41"/>
        <v>0</v>
      </c>
      <c r="N94" s="18" t="str">
        <f t="shared" ca="1" si="38"/>
        <v/>
      </c>
      <c r="O94" s="22">
        <f t="shared" ca="1" si="50"/>
        <v>0</v>
      </c>
      <c r="P94" s="22" t="e">
        <f t="shared" ca="1" si="51"/>
        <v>#N/A</v>
      </c>
      <c r="Q94" s="18" t="e">
        <f t="shared" ca="1" si="52"/>
        <v>#N/A</v>
      </c>
      <c r="R94" s="22" t="e">
        <f t="shared" ca="1" si="53"/>
        <v>#N/A</v>
      </c>
      <c r="S94" s="18" t="e">
        <f t="shared" ca="1" si="54"/>
        <v>#N/A</v>
      </c>
      <c r="T94" s="18">
        <f t="shared" ca="1" si="42"/>
        <v>0</v>
      </c>
      <c r="U94" s="18">
        <f t="shared" ca="1" si="39"/>
        <v>0</v>
      </c>
      <c r="V94" s="29">
        <f t="shared" si="43"/>
        <v>-1.3778150048772119E-2</v>
      </c>
      <c r="W94" s="29">
        <f t="shared" si="44"/>
        <v>-1.1520138588133376E-2</v>
      </c>
      <c r="X94" s="18">
        <f t="shared" ca="1" si="45"/>
        <v>0</v>
      </c>
      <c r="Y94" s="18">
        <f t="shared" ca="1" si="46"/>
        <v>36.812935457257261</v>
      </c>
      <c r="Z94" s="39">
        <f t="shared" ca="1" si="55"/>
        <v>0</v>
      </c>
      <c r="AA94" s="29">
        <f t="shared" ca="1" si="47"/>
        <v>1.2324432258148832E-2</v>
      </c>
      <c r="AB94" s="29">
        <f t="shared" ca="1" si="56"/>
        <v>1.2324432258148832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7"/>
        <v>0.10453845551768552</v>
      </c>
      <c r="AR94" s="94">
        <f t="shared" si="28"/>
        <v>0.13791971794128488</v>
      </c>
      <c r="AS94" s="94">
        <f t="shared" si="29"/>
        <v>0.16561866989657617</v>
      </c>
      <c r="AT94" s="94">
        <f t="shared" si="30"/>
        <v>-2.821940936374551E-2</v>
      </c>
      <c r="AU94" s="94">
        <f t="shared" si="31"/>
        <v>-0.26994285714285715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2257</v>
      </c>
      <c r="B95" s="9">
        <v>18.692599999999999</v>
      </c>
      <c r="C95" s="9">
        <v>114.64</v>
      </c>
      <c r="D95" s="18">
        <f t="shared" ca="1" si="32"/>
        <v>3.8181997452458738</v>
      </c>
      <c r="E95" s="11">
        <f t="shared" si="40"/>
        <v>75</v>
      </c>
      <c r="F95" s="18">
        <f t="shared" ca="1" si="33"/>
        <v>-1.2328002979783406</v>
      </c>
      <c r="G95" s="112">
        <f t="shared" ca="1" si="48"/>
        <v>0</v>
      </c>
      <c r="H95" s="18" t="str">
        <f t="shared" ca="1" si="34"/>
        <v/>
      </c>
      <c r="I95" s="18" t="str">
        <f t="shared" ca="1" si="35"/>
        <v/>
      </c>
      <c r="J95" s="18" t="str">
        <f t="shared" ca="1" si="49"/>
        <v/>
      </c>
      <c r="K95" s="18">
        <f t="shared" ca="1" si="36"/>
        <v>-1.2328002979783406</v>
      </c>
      <c r="L95" s="18" t="str">
        <f t="shared" ca="1" si="37"/>
        <v/>
      </c>
      <c r="M95" s="22">
        <f t="shared" ca="1" si="41"/>
        <v>0</v>
      </c>
      <c r="N95" s="18" t="str">
        <f t="shared" ca="1" si="38"/>
        <v/>
      </c>
      <c r="O95" s="22">
        <f t="shared" ca="1" si="50"/>
        <v>0</v>
      </c>
      <c r="P95" s="22" t="e">
        <f t="shared" ca="1" si="51"/>
        <v>#N/A</v>
      </c>
      <c r="Q95" s="18" t="e">
        <f t="shared" ca="1" si="52"/>
        <v>#N/A</v>
      </c>
      <c r="R95" s="22" t="e">
        <f t="shared" ca="1" si="53"/>
        <v>#N/A</v>
      </c>
      <c r="S95" s="18" t="e">
        <f t="shared" ca="1" si="54"/>
        <v>#N/A</v>
      </c>
      <c r="T95" s="18">
        <f t="shared" ca="1" si="42"/>
        <v>0</v>
      </c>
      <c r="U95" s="18">
        <f t="shared" ca="1" si="39"/>
        <v>0</v>
      </c>
      <c r="V95" s="29">
        <f t="shared" si="43"/>
        <v>4.8002236162400184E-3</v>
      </c>
      <c r="W95" s="29">
        <f t="shared" si="44"/>
        <v>4.5566070802663516E-3</v>
      </c>
      <c r="X95" s="18">
        <f t="shared" ca="1" si="45"/>
        <v>0</v>
      </c>
      <c r="Y95" s="18">
        <f t="shared" ca="1" si="46"/>
        <v>36.812935457257261</v>
      </c>
      <c r="Z95" s="39">
        <f t="shared" ca="1" si="55"/>
        <v>0</v>
      </c>
      <c r="AA95" s="29">
        <f t="shared" ca="1" si="47"/>
        <v>1.2324432258148832E-2</v>
      </c>
      <c r="AB95" s="29">
        <f t="shared" ca="1" si="56"/>
        <v>1.2324432258148832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7"/>
        <v>0.11598367862451074</v>
      </c>
      <c r="AR95" s="94">
        <f t="shared" si="28"/>
        <v>0.14372095405141064</v>
      </c>
      <c r="AS95" s="94">
        <f t="shared" si="29"/>
        <v>0.16571939361033808</v>
      </c>
      <c r="AT95" s="94">
        <f t="shared" si="30"/>
        <v>-3.192606002400962E-2</v>
      </c>
      <c r="AU95" s="94">
        <f t="shared" si="31"/>
        <v>-0.2752633853541416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2258</v>
      </c>
      <c r="B96" s="9">
        <v>18.773800000000001</v>
      </c>
      <c r="C96" s="9">
        <v>115.18</v>
      </c>
      <c r="D96" s="18">
        <f t="shared" ca="1" si="32"/>
        <v>3.8293354035015685</v>
      </c>
      <c r="E96" s="11">
        <f t="shared" si="40"/>
        <v>76</v>
      </c>
      <c r="F96" s="18">
        <f t="shared" ca="1" si="33"/>
        <v>-1.2012927341819628</v>
      </c>
      <c r="G96" s="112">
        <f t="shared" ca="1" si="48"/>
        <v>0</v>
      </c>
      <c r="H96" s="18" t="str">
        <f t="shared" ca="1" si="34"/>
        <v/>
      </c>
      <c r="I96" s="18" t="str">
        <f t="shared" ca="1" si="35"/>
        <v/>
      </c>
      <c r="J96" s="18" t="str">
        <f t="shared" ca="1" si="49"/>
        <v/>
      </c>
      <c r="K96" s="18">
        <f t="shared" ca="1" si="36"/>
        <v>-1.2012927341819628</v>
      </c>
      <c r="L96" s="18" t="str">
        <f t="shared" ca="1" si="37"/>
        <v/>
      </c>
      <c r="M96" s="22">
        <f t="shared" ca="1" si="41"/>
        <v>0</v>
      </c>
      <c r="N96" s="18" t="str">
        <f t="shared" ca="1" si="38"/>
        <v/>
      </c>
      <c r="O96" s="22">
        <f t="shared" ca="1" si="50"/>
        <v>0</v>
      </c>
      <c r="P96" s="22" t="e">
        <f t="shared" ca="1" si="51"/>
        <v>#N/A</v>
      </c>
      <c r="Q96" s="18" t="e">
        <f t="shared" ca="1" si="52"/>
        <v>#N/A</v>
      </c>
      <c r="R96" s="22" t="e">
        <f t="shared" ca="1" si="53"/>
        <v>#N/A</v>
      </c>
      <c r="S96" s="18" t="e">
        <f t="shared" ca="1" si="54"/>
        <v>#N/A</v>
      </c>
      <c r="T96" s="18">
        <f t="shared" ca="1" si="42"/>
        <v>0</v>
      </c>
      <c r="U96" s="18">
        <f t="shared" ca="1" si="39"/>
        <v>0</v>
      </c>
      <c r="V96" s="29">
        <f t="shared" si="43"/>
        <v>4.3439649914941E-3</v>
      </c>
      <c r="W96" s="29">
        <f t="shared" si="44"/>
        <v>4.7103977669225947E-3</v>
      </c>
      <c r="X96" s="18">
        <f t="shared" ca="1" si="45"/>
        <v>0</v>
      </c>
      <c r="Y96" s="18">
        <f t="shared" ca="1" si="46"/>
        <v>36.812935457257261</v>
      </c>
      <c r="Z96" s="39">
        <f t="shared" ca="1" si="55"/>
        <v>0</v>
      </c>
      <c r="AA96" s="29">
        <f t="shared" ca="1" si="47"/>
        <v>1.2324432258148832E-2</v>
      </c>
      <c r="AB96" s="29">
        <f t="shared" ca="1" si="56"/>
        <v>1.2324432258148832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7"/>
        <v>0.12686097597342488</v>
      </c>
      <c r="AR96" s="94">
        <f t="shared" si="28"/>
        <v>0.14967759540728517</v>
      </c>
      <c r="AS96" s="94">
        <f t="shared" si="29"/>
        <v>0.16582575888617124</v>
      </c>
      <c r="AT96" s="94">
        <f t="shared" si="30"/>
        <v>-3.5135951980792342E-2</v>
      </c>
      <c r="AU96" s="94">
        <f t="shared" si="31"/>
        <v>-0.27696422569027607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2261</v>
      </c>
      <c r="B97" s="9">
        <v>18.7332</v>
      </c>
      <c r="C97" s="9">
        <v>114.65</v>
      </c>
      <c r="D97" s="18">
        <f t="shared" ca="1" si="32"/>
        <v>3.8575022574357938</v>
      </c>
      <c r="E97" s="11">
        <f t="shared" si="40"/>
        <v>77</v>
      </c>
      <c r="F97" s="18">
        <f t="shared" ca="1" si="33"/>
        <v>-1.1215965970611954</v>
      </c>
      <c r="G97" s="112">
        <f t="shared" ca="1" si="48"/>
        <v>0</v>
      </c>
      <c r="H97" s="18" t="str">
        <f t="shared" ca="1" si="34"/>
        <v/>
      </c>
      <c r="I97" s="18" t="str">
        <f t="shared" ca="1" si="35"/>
        <v/>
      </c>
      <c r="J97" s="18" t="str">
        <f t="shared" ca="1" si="49"/>
        <v/>
      </c>
      <c r="K97" s="18">
        <f t="shared" ca="1" si="36"/>
        <v>-1.1215965970611954</v>
      </c>
      <c r="L97" s="18" t="str">
        <f t="shared" ca="1" si="37"/>
        <v/>
      </c>
      <c r="M97" s="22">
        <f t="shared" ca="1" si="41"/>
        <v>0</v>
      </c>
      <c r="N97" s="18" t="str">
        <f t="shared" ca="1" si="38"/>
        <v/>
      </c>
      <c r="O97" s="22">
        <f t="shared" ca="1" si="50"/>
        <v>0</v>
      </c>
      <c r="P97" s="22" t="e">
        <f t="shared" ca="1" si="51"/>
        <v>#N/A</v>
      </c>
      <c r="Q97" s="18" t="e">
        <f t="shared" ca="1" si="52"/>
        <v>#N/A</v>
      </c>
      <c r="R97" s="22" t="e">
        <f t="shared" ca="1" si="53"/>
        <v>#N/A</v>
      </c>
      <c r="S97" s="18" t="e">
        <f t="shared" ca="1" si="54"/>
        <v>#N/A</v>
      </c>
      <c r="T97" s="18">
        <f t="shared" ca="1" si="42"/>
        <v>0</v>
      </c>
      <c r="U97" s="18">
        <f t="shared" ca="1" si="39"/>
        <v>0</v>
      </c>
      <c r="V97" s="29">
        <f t="shared" si="43"/>
        <v>-2.1625882879332528E-3</v>
      </c>
      <c r="W97" s="29">
        <f t="shared" si="44"/>
        <v>-4.601493314811609E-3</v>
      </c>
      <c r="X97" s="18">
        <f t="shared" ca="1" si="45"/>
        <v>0</v>
      </c>
      <c r="Y97" s="18">
        <f t="shared" ca="1" si="46"/>
        <v>36.812935457257261</v>
      </c>
      <c r="Z97" s="39">
        <f t="shared" ca="1" si="55"/>
        <v>0</v>
      </c>
      <c r="AA97" s="29">
        <f t="shared" ca="1" si="47"/>
        <v>1.2324432258148832E-2</v>
      </c>
      <c r="AB97" s="29">
        <f t="shared" ca="1" si="56"/>
        <v>1.2324432258148832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7"/>
        <v>0.13543419266117415</v>
      </c>
      <c r="AR97" s="94">
        <f t="shared" si="28"/>
        <v>0.15458930960401362</v>
      </c>
      <c r="AS97" s="94">
        <f t="shared" si="29"/>
        <v>0.16589007972350436</v>
      </c>
      <c r="AT97" s="94">
        <f t="shared" si="30"/>
        <v>-3.7313046818727498E-2</v>
      </c>
      <c r="AU97" s="94">
        <f t="shared" si="31"/>
        <v>-0.27550684273709475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2262</v>
      </c>
      <c r="B98" s="9">
        <v>19.001200000000001</v>
      </c>
      <c r="C98" s="9">
        <v>115.94</v>
      </c>
      <c r="D98" s="18">
        <f t="shared" ca="1" si="32"/>
        <v>3.9581263299355101</v>
      </c>
      <c r="E98" s="11">
        <f t="shared" si="40"/>
        <v>78</v>
      </c>
      <c r="F98" s="18">
        <f t="shared" ca="1" si="33"/>
        <v>-0.8368878433496848</v>
      </c>
      <c r="G98" s="112">
        <f t="shared" ca="1" si="48"/>
        <v>0</v>
      </c>
      <c r="H98" s="18" t="str">
        <f t="shared" ca="1" si="34"/>
        <v/>
      </c>
      <c r="I98" s="18">
        <f t="shared" ca="1" si="35"/>
        <v>-0.8368878433496848</v>
      </c>
      <c r="J98" s="18" t="str">
        <f t="shared" ca="1" si="49"/>
        <v/>
      </c>
      <c r="K98" s="18">
        <f t="shared" ca="1" si="36"/>
        <v>-0.8368878433496848</v>
      </c>
      <c r="L98" s="18" t="str">
        <f t="shared" ca="1" si="37"/>
        <v/>
      </c>
      <c r="M98" s="22">
        <f t="shared" ca="1" si="41"/>
        <v>0</v>
      </c>
      <c r="N98" s="18" t="str">
        <f t="shared" ca="1" si="38"/>
        <v/>
      </c>
      <c r="O98" s="22">
        <f t="shared" ca="1" si="50"/>
        <v>0</v>
      </c>
      <c r="P98" s="22" t="e">
        <f t="shared" ca="1" si="51"/>
        <v>#N/A</v>
      </c>
      <c r="Q98" s="18" t="e">
        <f t="shared" ca="1" si="52"/>
        <v>#N/A</v>
      </c>
      <c r="R98" s="22" t="e">
        <f t="shared" ca="1" si="53"/>
        <v>#N/A</v>
      </c>
      <c r="S98" s="18" t="e">
        <f t="shared" ca="1" si="54"/>
        <v>#N/A</v>
      </c>
      <c r="T98" s="18">
        <f t="shared" ca="1" si="42"/>
        <v>0</v>
      </c>
      <c r="U98" s="18">
        <f t="shared" ca="1" si="39"/>
        <v>0</v>
      </c>
      <c r="V98" s="29">
        <f t="shared" si="43"/>
        <v>1.4306151645207476E-2</v>
      </c>
      <c r="W98" s="29">
        <f t="shared" si="44"/>
        <v>1.1251635412123786E-2</v>
      </c>
      <c r="X98" s="18">
        <f t="shared" ca="1" si="45"/>
        <v>0</v>
      </c>
      <c r="Y98" s="18">
        <f t="shared" ca="1" si="46"/>
        <v>36.812935457257261</v>
      </c>
      <c r="Z98" s="39">
        <f t="shared" ca="1" si="55"/>
        <v>0</v>
      </c>
      <c r="AA98" s="29">
        <f t="shared" ca="1" si="47"/>
        <v>1.2324432258148832E-2</v>
      </c>
      <c r="AB98" s="29">
        <f t="shared" ca="1" si="56"/>
        <v>1.2324432258148832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7"/>
        <v>0.14278434049318295</v>
      </c>
      <c r="AR98" s="94">
        <f t="shared" si="28"/>
        <v>0.1581724104951735</v>
      </c>
      <c r="AS98" s="94">
        <f t="shared" si="29"/>
        <v>0.16593513292770254</v>
      </c>
      <c r="AT98" s="94">
        <f t="shared" si="30"/>
        <v>-3.967724849939977E-2</v>
      </c>
      <c r="AU98" s="94">
        <f t="shared" si="31"/>
        <v>-0.27788235294117641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2263</v>
      </c>
      <c r="B99" s="9">
        <v>19.123000000000001</v>
      </c>
      <c r="C99" s="9">
        <v>116.94</v>
      </c>
      <c r="D99" s="18">
        <f t="shared" ca="1" si="32"/>
        <v>3.9501775489275364</v>
      </c>
      <c r="E99" s="11">
        <f t="shared" si="40"/>
        <v>79</v>
      </c>
      <c r="F99" s="18">
        <f t="shared" ca="1" si="33"/>
        <v>-0.85937836155358971</v>
      </c>
      <c r="G99" s="112">
        <f t="shared" ca="1" si="48"/>
        <v>0</v>
      </c>
      <c r="H99" s="18" t="str">
        <f t="shared" ca="1" si="34"/>
        <v/>
      </c>
      <c r="I99" s="18">
        <f t="shared" ca="1" si="35"/>
        <v>-0.85937836155358971</v>
      </c>
      <c r="J99" s="18" t="str">
        <f t="shared" ca="1" si="49"/>
        <v/>
      </c>
      <c r="K99" s="18">
        <f t="shared" ca="1" si="36"/>
        <v>-0.85937836155358971</v>
      </c>
      <c r="L99" s="18" t="str">
        <f t="shared" ca="1" si="37"/>
        <v/>
      </c>
      <c r="M99" s="22">
        <f t="shared" ca="1" si="41"/>
        <v>0</v>
      </c>
      <c r="N99" s="18" t="str">
        <f t="shared" ca="1" si="38"/>
        <v/>
      </c>
      <c r="O99" s="22">
        <f t="shared" ca="1" si="50"/>
        <v>0</v>
      </c>
      <c r="P99" s="22" t="e">
        <f t="shared" ca="1" si="51"/>
        <v>#N/A</v>
      </c>
      <c r="Q99" s="18" t="e">
        <f t="shared" ca="1" si="52"/>
        <v>#N/A</v>
      </c>
      <c r="R99" s="22" t="e">
        <f t="shared" ca="1" si="53"/>
        <v>#N/A</v>
      </c>
      <c r="S99" s="18" t="e">
        <f t="shared" ca="1" si="54"/>
        <v>#N/A</v>
      </c>
      <c r="T99" s="18">
        <f t="shared" ca="1" si="42"/>
        <v>0</v>
      </c>
      <c r="U99" s="18">
        <f t="shared" ca="1" si="39"/>
        <v>0</v>
      </c>
      <c r="V99" s="29">
        <f t="shared" si="43"/>
        <v>6.4101214660126915E-3</v>
      </c>
      <c r="W99" s="29">
        <f t="shared" si="44"/>
        <v>8.6251509401414524E-3</v>
      </c>
      <c r="X99" s="18">
        <f t="shared" ca="1" si="45"/>
        <v>0</v>
      </c>
      <c r="Y99" s="18">
        <f t="shared" ca="1" si="46"/>
        <v>36.812935457257261</v>
      </c>
      <c r="Z99" s="39">
        <f t="shared" ca="1" si="55"/>
        <v>0</v>
      </c>
      <c r="AA99" s="29">
        <f t="shared" ca="1" si="47"/>
        <v>1.2324432258148832E-2</v>
      </c>
      <c r="AB99" s="29">
        <f t="shared" ca="1" si="56"/>
        <v>1.2324432258148832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7"/>
        <v>0.1500749703835719</v>
      </c>
      <c r="AR99" s="94">
        <f t="shared" si="28"/>
        <v>0.16145577340046541</v>
      </c>
      <c r="AS99" s="94">
        <f t="shared" si="29"/>
        <v>0.1660015490441282</v>
      </c>
      <c r="AT99" s="94">
        <f t="shared" si="30"/>
        <v>-4.1487279711884768E-2</v>
      </c>
      <c r="AU99" s="94">
        <f t="shared" si="31"/>
        <v>-0.27644369747899156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2264</v>
      </c>
      <c r="B100" s="9">
        <v>18.855</v>
      </c>
      <c r="C100" s="9">
        <v>117.34</v>
      </c>
      <c r="D100" s="18">
        <f t="shared" ca="1" si="32"/>
        <v>3.630278036524345</v>
      </c>
      <c r="E100" s="11">
        <f t="shared" si="40"/>
        <v>80</v>
      </c>
      <c r="F100" s="18">
        <f t="shared" ca="1" si="33"/>
        <v>-1.7645115888883247</v>
      </c>
      <c r="G100" s="112">
        <f t="shared" ca="1" si="48"/>
        <v>0</v>
      </c>
      <c r="H100" s="18" t="str">
        <f t="shared" ca="1" si="34"/>
        <v/>
      </c>
      <c r="I100" s="18" t="str">
        <f t="shared" ca="1" si="35"/>
        <v/>
      </c>
      <c r="J100" s="18" t="str">
        <f t="shared" ca="1" si="49"/>
        <v/>
      </c>
      <c r="K100" s="18">
        <f t="shared" ca="1" si="36"/>
        <v>-1.7645115888883247</v>
      </c>
      <c r="L100" s="18" t="str">
        <f t="shared" ca="1" si="37"/>
        <v/>
      </c>
      <c r="M100" s="22">
        <f t="shared" ca="1" si="41"/>
        <v>0</v>
      </c>
      <c r="N100" s="18" t="str">
        <f t="shared" ca="1" si="38"/>
        <v/>
      </c>
      <c r="O100" s="22">
        <f t="shared" ca="1" si="50"/>
        <v>0</v>
      </c>
      <c r="P100" s="22" t="e">
        <f t="shared" ca="1" si="51"/>
        <v>#N/A</v>
      </c>
      <c r="Q100" s="18" t="e">
        <f t="shared" ca="1" si="52"/>
        <v>#N/A</v>
      </c>
      <c r="R100" s="22" t="e">
        <f t="shared" ca="1" si="53"/>
        <v>#N/A</v>
      </c>
      <c r="S100" s="18" t="e">
        <f t="shared" ca="1" si="54"/>
        <v>#N/A</v>
      </c>
      <c r="T100" s="18">
        <f t="shared" ca="1" si="42"/>
        <v>0</v>
      </c>
      <c r="U100" s="18">
        <f t="shared" ca="1" si="39"/>
        <v>0</v>
      </c>
      <c r="V100" s="29">
        <f t="shared" si="43"/>
        <v>-1.4014537467970541E-2</v>
      </c>
      <c r="W100" s="29">
        <f t="shared" si="44"/>
        <v>3.4205575508808421E-3</v>
      </c>
      <c r="X100" s="18">
        <f t="shared" ca="1" si="45"/>
        <v>0</v>
      </c>
      <c r="Y100" s="18">
        <f t="shared" ca="1" si="46"/>
        <v>36.812935457257261</v>
      </c>
      <c r="Z100" s="39">
        <f t="shared" ca="1" si="55"/>
        <v>0</v>
      </c>
      <c r="AA100" s="29">
        <f t="shared" ca="1" si="47"/>
        <v>1.2324432258148832E-2</v>
      </c>
      <c r="AB100" s="29">
        <f t="shared" ca="1" si="56"/>
        <v>1.2324432258148832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7"/>
        <v>0.15769026601877198</v>
      </c>
      <c r="AR100" s="94">
        <f t="shared" si="28"/>
        <v>0.16473338987490269</v>
      </c>
      <c r="AS100" s="94">
        <f t="shared" si="29"/>
        <v>0.16605780518181501</v>
      </c>
      <c r="AT100" s="94">
        <f t="shared" si="30"/>
        <v>-4.282239135654263E-2</v>
      </c>
      <c r="AU100" s="94">
        <f t="shared" si="31"/>
        <v>-0.2715601440576231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2265</v>
      </c>
      <c r="B101" s="9">
        <v>18.400300000000001</v>
      </c>
      <c r="C101" s="9">
        <v>115.72</v>
      </c>
      <c r="D101" s="18">
        <f t="shared" ca="1" si="32"/>
        <v>3.3857710617572643</v>
      </c>
      <c r="E101" s="11">
        <f t="shared" si="40"/>
        <v>81</v>
      </c>
      <c r="F101" s="18">
        <f t="shared" ca="1" si="33"/>
        <v>-2.4563269202535265</v>
      </c>
      <c r="G101" s="112">
        <f t="shared" ca="1" si="48"/>
        <v>1</v>
      </c>
      <c r="H101" s="18">
        <f t="shared" ca="1" si="34"/>
        <v>-2.4563269202535265</v>
      </c>
      <c r="I101" s="18" t="str">
        <f t="shared" ca="1" si="35"/>
        <v/>
      </c>
      <c r="J101" s="18" t="str">
        <f t="shared" ca="1" si="49"/>
        <v/>
      </c>
      <c r="K101" s="18">
        <f t="shared" ca="1" si="36"/>
        <v>-2.4563269202535265</v>
      </c>
      <c r="L101" s="18" t="str">
        <f t="shared" ca="1" si="37"/>
        <v/>
      </c>
      <c r="M101" s="22">
        <f t="shared" ca="1" si="41"/>
        <v>0</v>
      </c>
      <c r="N101" s="18" t="str">
        <f t="shared" ca="1" si="38"/>
        <v/>
      </c>
      <c r="O101" s="22">
        <f t="shared" ca="1" si="50"/>
        <v>0</v>
      </c>
      <c r="P101" s="22">
        <f t="shared" ca="1" si="51"/>
        <v>81</v>
      </c>
      <c r="Q101" s="18">
        <f t="shared" ca="1" si="52"/>
        <v>-2.4563269202535265</v>
      </c>
      <c r="R101" s="22" t="e">
        <f t="shared" ca="1" si="53"/>
        <v>#N/A</v>
      </c>
      <c r="S101" s="18" t="e">
        <f t="shared" ca="1" si="54"/>
        <v>#N/A</v>
      </c>
      <c r="T101" s="18">
        <f t="shared" ca="1" si="42"/>
        <v>1</v>
      </c>
      <c r="U101" s="18">
        <f t="shared" ca="1" si="39"/>
        <v>-0.12974878100797388</v>
      </c>
      <c r="V101" s="29">
        <f t="shared" si="43"/>
        <v>-2.4115619199151363E-2</v>
      </c>
      <c r="W101" s="29">
        <f t="shared" si="44"/>
        <v>-1.3806033748082534E-2</v>
      </c>
      <c r="X101" s="18">
        <f t="shared" ca="1" si="45"/>
        <v>0</v>
      </c>
      <c r="Y101" s="18">
        <f t="shared" ca="1" si="46"/>
        <v>36.812935457257261</v>
      </c>
      <c r="Z101" s="39">
        <f t="shared" ca="1" si="55"/>
        <v>0</v>
      </c>
      <c r="AA101" s="29">
        <f t="shared" ca="1" si="47"/>
        <v>1.2324432258148832E-2</v>
      </c>
      <c r="AB101" s="29">
        <f t="shared" ca="1" si="56"/>
        <v>1.2324432258148832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7"/>
        <v>0.16893806586010737</v>
      </c>
      <c r="AR101" s="94">
        <f t="shared" si="28"/>
        <v>0.16763128827657273</v>
      </c>
      <c r="AS101" s="94">
        <f t="shared" si="29"/>
        <v>0.16606344209483478</v>
      </c>
      <c r="AT101" s="94">
        <f t="shared" si="30"/>
        <v>-4.5562170468187259E-2</v>
      </c>
      <c r="AU101" s="94">
        <f t="shared" si="31"/>
        <v>-0.2696974789915965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2268</v>
      </c>
      <c r="B102" s="9">
        <v>18.6114</v>
      </c>
      <c r="C102" s="9">
        <v>115.51</v>
      </c>
      <c r="D102" s="18">
        <f t="shared" ca="1" si="32"/>
        <v>3.6241183057689366</v>
      </c>
      <c r="E102" s="11">
        <f t="shared" si="40"/>
        <v>82</v>
      </c>
      <c r="F102" s="18">
        <f t="shared" ca="1" si="33"/>
        <v>-1.7819401149159881</v>
      </c>
      <c r="G102" s="112">
        <f t="shared" ca="1" si="48"/>
        <v>1</v>
      </c>
      <c r="H102" s="18" t="str">
        <f t="shared" ca="1" si="34"/>
        <v/>
      </c>
      <c r="I102" s="18" t="str">
        <f t="shared" ca="1" si="35"/>
        <v/>
      </c>
      <c r="J102" s="18" t="str">
        <f t="shared" ca="1" si="49"/>
        <v/>
      </c>
      <c r="K102" s="18">
        <f t="shared" ca="1" si="36"/>
        <v>-1.7819401149159881</v>
      </c>
      <c r="L102" s="18" t="str">
        <f t="shared" ca="1" si="37"/>
        <v/>
      </c>
      <c r="M102" s="22">
        <f t="shared" ca="1" si="41"/>
        <v>0</v>
      </c>
      <c r="N102" s="18" t="str">
        <f t="shared" ca="1" si="38"/>
        <v/>
      </c>
      <c r="O102" s="22">
        <f t="shared" ca="1" si="50"/>
        <v>0</v>
      </c>
      <c r="P102" s="22" t="e">
        <f t="shared" ca="1" si="51"/>
        <v>#N/A</v>
      </c>
      <c r="Q102" s="18" t="e">
        <f t="shared" ca="1" si="52"/>
        <v>#N/A</v>
      </c>
      <c r="R102" s="22" t="e">
        <f t="shared" ca="1" si="53"/>
        <v>#N/A</v>
      </c>
      <c r="S102" s="18" t="e">
        <f t="shared" ca="1" si="54"/>
        <v>#N/A</v>
      </c>
      <c r="T102" s="18">
        <f t="shared" ca="1" si="42"/>
        <v>1</v>
      </c>
      <c r="U102" s="18">
        <f t="shared" ca="1" si="39"/>
        <v>-0.12974878100797388</v>
      </c>
      <c r="V102" s="29">
        <f t="shared" si="43"/>
        <v>1.1472639033059149E-2</v>
      </c>
      <c r="W102" s="29">
        <f t="shared" si="44"/>
        <v>-1.8147251987555629E-3</v>
      </c>
      <c r="X102" s="18">
        <f t="shared" ca="1" si="45"/>
        <v>0.23834724401167195</v>
      </c>
      <c r="Y102" s="18">
        <f t="shared" ca="1" si="46"/>
        <v>37.051282701268931</v>
      </c>
      <c r="Z102" s="39">
        <f t="shared" ca="1" si="55"/>
        <v>6.4745514328357068E-3</v>
      </c>
      <c r="AA102" s="29">
        <f t="shared" ca="1" si="47"/>
        <v>1.887877886152034E-2</v>
      </c>
      <c r="AB102" s="29">
        <f t="shared" ca="1" si="56"/>
        <v>1.887877886152034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7"/>
        <v>0.1811054521536628</v>
      </c>
      <c r="AR102" s="94">
        <f t="shared" si="28"/>
        <v>0.17215787150857187</v>
      </c>
      <c r="AS102" s="94">
        <f t="shared" si="29"/>
        <v>0.16602667931002066</v>
      </c>
      <c r="AT102" s="94">
        <f t="shared" si="30"/>
        <v>-4.8920648259303694E-2</v>
      </c>
      <c r="AU102" s="94">
        <f t="shared" si="31"/>
        <v>-0.27012244897959187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2269</v>
      </c>
      <c r="B103" s="9">
        <v>18.376000000000001</v>
      </c>
      <c r="C103" s="9">
        <v>113.76</v>
      </c>
      <c r="D103" s="18">
        <f t="shared" ca="1" si="32"/>
        <v>3.6157786725328922</v>
      </c>
      <c r="E103" s="11">
        <f t="shared" si="40"/>
        <v>83</v>
      </c>
      <c r="F103" s="18">
        <f t="shared" ca="1" si="33"/>
        <v>-1.8055365220784192</v>
      </c>
      <c r="G103" s="112">
        <f t="shared" ca="1" si="48"/>
        <v>1</v>
      </c>
      <c r="H103" s="18" t="str">
        <f t="shared" ca="1" si="34"/>
        <v/>
      </c>
      <c r="I103" s="18" t="str">
        <f t="shared" ca="1" si="35"/>
        <v/>
      </c>
      <c r="J103" s="18" t="str">
        <f t="shared" ca="1" si="49"/>
        <v/>
      </c>
      <c r="K103" s="18">
        <f t="shared" ca="1" si="36"/>
        <v>-1.8055365220784192</v>
      </c>
      <c r="L103" s="18" t="str">
        <f t="shared" ca="1" si="37"/>
        <v/>
      </c>
      <c r="M103" s="22">
        <f t="shared" ca="1" si="41"/>
        <v>0</v>
      </c>
      <c r="N103" s="18" t="str">
        <f t="shared" ca="1" si="38"/>
        <v/>
      </c>
      <c r="O103" s="22">
        <f t="shared" ca="1" si="50"/>
        <v>0</v>
      </c>
      <c r="P103" s="22" t="e">
        <f t="shared" ca="1" si="51"/>
        <v>#N/A</v>
      </c>
      <c r="Q103" s="18" t="e">
        <f t="shared" ca="1" si="52"/>
        <v>#N/A</v>
      </c>
      <c r="R103" s="22" t="e">
        <f t="shared" ca="1" si="53"/>
        <v>#N/A</v>
      </c>
      <c r="S103" s="18" t="e">
        <f t="shared" ca="1" si="54"/>
        <v>#N/A</v>
      </c>
      <c r="T103" s="18">
        <f t="shared" ca="1" si="42"/>
        <v>1</v>
      </c>
      <c r="U103" s="18">
        <f t="shared" ca="1" si="39"/>
        <v>-0.12974878100797388</v>
      </c>
      <c r="V103" s="29">
        <f t="shared" si="43"/>
        <v>-1.2648161879278211E-2</v>
      </c>
      <c r="W103" s="29">
        <f t="shared" si="44"/>
        <v>-1.5150203445589126E-2</v>
      </c>
      <c r="X103" s="18">
        <f t="shared" ca="1" si="45"/>
        <v>-8.3396332360442249E-3</v>
      </c>
      <c r="Y103" s="18">
        <f t="shared" ca="1" si="46"/>
        <v>37.042943068032891</v>
      </c>
      <c r="Z103" s="39">
        <f t="shared" ca="1" si="55"/>
        <v>-2.2508352283723276E-4</v>
      </c>
      <c r="AA103" s="29">
        <f t="shared" ca="1" si="47"/>
        <v>1.8649446036629991E-2</v>
      </c>
      <c r="AB103" s="29">
        <f t="shared" ca="1" si="56"/>
        <v>1.887877886152034E-2</v>
      </c>
      <c r="AC103" s="29">
        <f t="shared" ca="1" si="57"/>
        <v>-2.2508352283734379E-4</v>
      </c>
      <c r="AD103" s="22">
        <f t="shared" ca="1" si="58"/>
        <v>1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7"/>
        <v>0.19183845809765679</v>
      </c>
      <c r="AR103" s="94">
        <f t="shared" si="28"/>
        <v>0.17726676846488085</v>
      </c>
      <c r="AS103" s="94">
        <f t="shared" si="29"/>
        <v>0.16603961176962673</v>
      </c>
      <c r="AT103" s="94">
        <f t="shared" si="30"/>
        <v>-5.1073891956782719E-2</v>
      </c>
      <c r="AU103" s="94">
        <f t="shared" si="31"/>
        <v>-0.26623385354141649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2270</v>
      </c>
      <c r="B104" s="9">
        <v>18.3841</v>
      </c>
      <c r="C104" s="9">
        <v>113.42</v>
      </c>
      <c r="D104" s="18">
        <f t="shared" ca="1" si="32"/>
        <v>3.6679932580756027</v>
      </c>
      <c r="E104" s="11">
        <f t="shared" si="40"/>
        <v>84</v>
      </c>
      <c r="F104" s="18">
        <f t="shared" ca="1" si="33"/>
        <v>-1.6577990154746183</v>
      </c>
      <c r="G104" s="112">
        <f t="shared" ca="1" si="48"/>
        <v>1</v>
      </c>
      <c r="H104" s="18" t="str">
        <f t="shared" ca="1" si="34"/>
        <v/>
      </c>
      <c r="I104" s="18" t="str">
        <f t="shared" ca="1" si="35"/>
        <v/>
      </c>
      <c r="J104" s="18" t="str">
        <f t="shared" ca="1" si="49"/>
        <v/>
      </c>
      <c r="K104" s="18">
        <f t="shared" ca="1" si="36"/>
        <v>-1.6577990154746183</v>
      </c>
      <c r="L104" s="18" t="str">
        <f t="shared" ca="1" si="37"/>
        <v/>
      </c>
      <c r="M104" s="22">
        <f t="shared" ca="1" si="41"/>
        <v>0</v>
      </c>
      <c r="N104" s="18" t="str">
        <f t="shared" ca="1" si="38"/>
        <v/>
      </c>
      <c r="O104" s="22">
        <f t="shared" ca="1" si="50"/>
        <v>0</v>
      </c>
      <c r="P104" s="22" t="e">
        <f t="shared" ca="1" si="51"/>
        <v>#N/A</v>
      </c>
      <c r="Q104" s="18" t="e">
        <f t="shared" ca="1" si="52"/>
        <v>#N/A</v>
      </c>
      <c r="R104" s="22" t="e">
        <f t="shared" ca="1" si="53"/>
        <v>#N/A</v>
      </c>
      <c r="S104" s="18" t="e">
        <f t="shared" ca="1" si="54"/>
        <v>#N/A</v>
      </c>
      <c r="T104" s="18">
        <f t="shared" ca="1" si="42"/>
        <v>1</v>
      </c>
      <c r="U104" s="18">
        <f t="shared" ca="1" si="39"/>
        <v>-0.12974878100797388</v>
      </c>
      <c r="V104" s="29">
        <f t="shared" si="43"/>
        <v>4.4079233783189404E-4</v>
      </c>
      <c r="W104" s="29">
        <f t="shared" si="44"/>
        <v>-2.9887482419128286E-3</v>
      </c>
      <c r="X104" s="18">
        <f t="shared" ca="1" si="45"/>
        <v>5.2214585542710447E-2</v>
      </c>
      <c r="Y104" s="18">
        <f t="shared" ca="1" si="46"/>
        <v>37.095157653575598</v>
      </c>
      <c r="Z104" s="39">
        <f t="shared" ca="1" si="55"/>
        <v>1.4095690357758262E-3</v>
      </c>
      <c r="AA104" s="29">
        <f t="shared" ca="1" si="47"/>
        <v>2.0085302754073497E-2</v>
      </c>
      <c r="AB104" s="29">
        <f t="shared" ca="1" si="56"/>
        <v>2.0085302754073497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7"/>
        <v>0.20232264740085543</v>
      </c>
      <c r="AR104" s="94">
        <f t="shared" si="28"/>
        <v>0.18413458979961275</v>
      </c>
      <c r="AS104" s="94">
        <f t="shared" si="29"/>
        <v>0.16606215284437778</v>
      </c>
      <c r="AT104" s="94">
        <f t="shared" si="30"/>
        <v>-5.3050309723889563E-2</v>
      </c>
      <c r="AU104" s="94">
        <f t="shared" si="31"/>
        <v>-0.2622064825930370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2271</v>
      </c>
      <c r="B105" s="9">
        <v>18.254200000000001</v>
      </c>
      <c r="C105" s="9">
        <v>113.23</v>
      </c>
      <c r="D105" s="18">
        <f t="shared" ca="1" si="32"/>
        <v>3.5627455264671184</v>
      </c>
      <c r="E105" s="11">
        <f t="shared" si="40"/>
        <v>85</v>
      </c>
      <c r="F105" s="18">
        <f t="shared" ca="1" si="33"/>
        <v>-1.9555900882549375</v>
      </c>
      <c r="G105" s="112">
        <f t="shared" ca="1" si="48"/>
        <v>1</v>
      </c>
      <c r="H105" s="18" t="str">
        <f t="shared" ca="1" si="34"/>
        <v/>
      </c>
      <c r="I105" s="18" t="str">
        <f t="shared" ca="1" si="35"/>
        <v/>
      </c>
      <c r="J105" s="18" t="str">
        <f t="shared" ca="1" si="49"/>
        <v/>
      </c>
      <c r="K105" s="18">
        <f t="shared" ca="1" si="36"/>
        <v>-1.9555900882549375</v>
      </c>
      <c r="L105" s="18" t="str">
        <f t="shared" ca="1" si="37"/>
        <v/>
      </c>
      <c r="M105" s="22">
        <f t="shared" ca="1" si="41"/>
        <v>0</v>
      </c>
      <c r="N105" s="18" t="str">
        <f t="shared" ca="1" si="38"/>
        <v/>
      </c>
      <c r="O105" s="22">
        <f t="shared" ca="1" si="50"/>
        <v>0</v>
      </c>
      <c r="P105" s="22" t="e">
        <f t="shared" ca="1" si="51"/>
        <v>#N/A</v>
      </c>
      <c r="Q105" s="18" t="e">
        <f t="shared" ca="1" si="52"/>
        <v>#N/A</v>
      </c>
      <c r="R105" s="22" t="e">
        <f t="shared" ca="1" si="53"/>
        <v>#N/A</v>
      </c>
      <c r="S105" s="18" t="e">
        <f t="shared" ca="1" si="54"/>
        <v>#N/A</v>
      </c>
      <c r="T105" s="18">
        <f t="shared" ca="1" si="42"/>
        <v>1</v>
      </c>
      <c r="U105" s="18">
        <f t="shared" ca="1" si="39"/>
        <v>-0.12974878100797388</v>
      </c>
      <c r="V105" s="29">
        <f t="shared" si="43"/>
        <v>-7.0658884579609142E-3</v>
      </c>
      <c r="W105" s="29">
        <f t="shared" si="44"/>
        <v>-1.6751895609239792E-3</v>
      </c>
      <c r="X105" s="18">
        <f t="shared" ca="1" si="45"/>
        <v>-0.1052477316084845</v>
      </c>
      <c r="Y105" s="18">
        <f t="shared" ca="1" si="46"/>
        <v>36.989909921967111</v>
      </c>
      <c r="Z105" s="39">
        <f t="shared" ca="1" si="55"/>
        <v>-2.8372364013484752E-3</v>
      </c>
      <c r="AA105" s="29">
        <f t="shared" ca="1" si="47"/>
        <v>1.7191079600619164E-2</v>
      </c>
      <c r="AB105" s="29">
        <f t="shared" ca="1" si="56"/>
        <v>2.0085302754073497E-2</v>
      </c>
      <c r="AC105" s="29">
        <f t="shared" ca="1" si="57"/>
        <v>-2.8372364013483642E-3</v>
      </c>
      <c r="AD105" s="22">
        <f t="shared" ca="1" si="58"/>
        <v>1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7"/>
        <v>0.21359197600299978</v>
      </c>
      <c r="AR105" s="94">
        <f t="shared" si="28"/>
        <v>0.19248798724852961</v>
      </c>
      <c r="AS105" s="94">
        <f t="shared" si="29"/>
        <v>0.16610829221456136</v>
      </c>
      <c r="AT105" s="94">
        <f t="shared" si="30"/>
        <v>-5.4708264105642265E-2</v>
      </c>
      <c r="AU105" s="94">
        <f t="shared" si="31"/>
        <v>-0.25613445378151245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2272</v>
      </c>
      <c r="B106" s="9">
        <v>18.522100000000002</v>
      </c>
      <c r="C106" s="9">
        <v>111.42</v>
      </c>
      <c r="D106" s="18">
        <f t="shared" ca="1" si="32"/>
        <v>4.0654908200915525</v>
      </c>
      <c r="E106" s="11">
        <f t="shared" si="40"/>
        <v>86</v>
      </c>
      <c r="F106" s="18">
        <f t="shared" ca="1" si="33"/>
        <v>-0.53310755076328831</v>
      </c>
      <c r="G106" s="112">
        <f t="shared" ca="1" si="48"/>
        <v>0</v>
      </c>
      <c r="H106" s="18" t="str">
        <f t="shared" ca="1" si="34"/>
        <v/>
      </c>
      <c r="I106" s="18">
        <f t="shared" ca="1" si="35"/>
        <v>-0.53310755076328831</v>
      </c>
      <c r="J106" s="18" t="str">
        <f t="shared" ca="1" si="49"/>
        <v/>
      </c>
      <c r="K106" s="18">
        <f t="shared" ca="1" si="36"/>
        <v>-0.53310755076328831</v>
      </c>
      <c r="L106" s="18" t="str">
        <f t="shared" ca="1" si="37"/>
        <v/>
      </c>
      <c r="M106" s="22">
        <f t="shared" ca="1" si="41"/>
        <v>0</v>
      </c>
      <c r="N106" s="18" t="str">
        <f t="shared" ca="1" si="38"/>
        <v/>
      </c>
      <c r="O106" s="22">
        <f t="shared" ca="1" si="50"/>
        <v>0</v>
      </c>
      <c r="P106" s="22" t="e">
        <f t="shared" ca="1" si="51"/>
        <v>#N/A</v>
      </c>
      <c r="Q106" s="18" t="e">
        <f t="shared" ca="1" si="52"/>
        <v>#N/A</v>
      </c>
      <c r="R106" s="22">
        <f t="shared" ca="1" si="53"/>
        <v>86</v>
      </c>
      <c r="S106" s="18">
        <f t="shared" ca="1" si="54"/>
        <v>-0.53310755076328831</v>
      </c>
      <c r="T106" s="18">
        <f t="shared" ca="1" si="42"/>
        <v>0</v>
      </c>
      <c r="U106" s="18">
        <f t="shared" ca="1" si="39"/>
        <v>0</v>
      </c>
      <c r="V106" s="29">
        <f t="shared" si="43"/>
        <v>1.4676074547227537E-2</v>
      </c>
      <c r="W106" s="29">
        <f t="shared" si="44"/>
        <v>-1.5985162942683054E-2</v>
      </c>
      <c r="X106" s="18">
        <f t="shared" ca="1" si="45"/>
        <v>0.50274529362443388</v>
      </c>
      <c r="Y106" s="18">
        <f t="shared" ca="1" si="46"/>
        <v>37.492655215591547</v>
      </c>
      <c r="Z106" s="39">
        <f t="shared" ca="1" si="55"/>
        <v>1.3591417083334667E-2</v>
      </c>
      <c r="AA106" s="29">
        <f t="shared" ca="1" si="47"/>
        <v>3.1016147816918638E-2</v>
      </c>
      <c r="AB106" s="29">
        <f t="shared" ca="1" si="56"/>
        <v>3.1016147816918638E-2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7"/>
        <v>0.22345775738171755</v>
      </c>
      <c r="AR106" s="94">
        <f t="shared" si="28"/>
        <v>0.1992255532980956</v>
      </c>
      <c r="AS106" s="94">
        <f t="shared" si="29"/>
        <v>0.16608777766227811</v>
      </c>
      <c r="AT106" s="94">
        <f t="shared" si="30"/>
        <v>-5.6070031212485008E-2</v>
      </c>
      <c r="AU106" s="94">
        <f t="shared" si="31"/>
        <v>-0.25092004801920759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2275</v>
      </c>
      <c r="B107" s="9">
        <v>18.091699999999999</v>
      </c>
      <c r="C107" s="9">
        <v>108.3</v>
      </c>
      <c r="D107" s="18">
        <f t="shared" ca="1" si="32"/>
        <v>4.0399070168364286</v>
      </c>
      <c r="E107" s="11">
        <f t="shared" si="40"/>
        <v>87</v>
      </c>
      <c r="F107" s="18">
        <f t="shared" ca="1" si="33"/>
        <v>-0.60549512720517151</v>
      </c>
      <c r="G107" s="112">
        <f t="shared" ca="1" si="48"/>
        <v>0</v>
      </c>
      <c r="H107" s="18" t="str">
        <f t="shared" ca="1" si="34"/>
        <v/>
      </c>
      <c r="I107" s="18">
        <f t="shared" ca="1" si="35"/>
        <v>-0.60549512720517151</v>
      </c>
      <c r="J107" s="18" t="str">
        <f t="shared" ca="1" si="49"/>
        <v/>
      </c>
      <c r="K107" s="18">
        <f t="shared" ca="1" si="36"/>
        <v>-0.60549512720517151</v>
      </c>
      <c r="L107" s="18" t="str">
        <f t="shared" ca="1" si="37"/>
        <v/>
      </c>
      <c r="M107" s="22">
        <f t="shared" ca="1" si="41"/>
        <v>0</v>
      </c>
      <c r="N107" s="18" t="str">
        <f t="shared" ca="1" si="38"/>
        <v/>
      </c>
      <c r="O107" s="22">
        <f t="shared" ca="1" si="50"/>
        <v>0</v>
      </c>
      <c r="P107" s="22" t="e">
        <f t="shared" ca="1" si="51"/>
        <v>#N/A</v>
      </c>
      <c r="Q107" s="18" t="e">
        <f t="shared" ca="1" si="52"/>
        <v>#N/A</v>
      </c>
      <c r="R107" s="22" t="e">
        <f t="shared" ca="1" si="53"/>
        <v>#N/A</v>
      </c>
      <c r="S107" s="18" t="e">
        <f t="shared" ca="1" si="54"/>
        <v>#N/A</v>
      </c>
      <c r="T107" s="18">
        <f t="shared" ca="1" si="42"/>
        <v>0</v>
      </c>
      <c r="U107" s="18">
        <f t="shared" ca="1" si="39"/>
        <v>0</v>
      </c>
      <c r="V107" s="29">
        <f t="shared" si="43"/>
        <v>-2.3237105943710611E-2</v>
      </c>
      <c r="W107" s="29">
        <f t="shared" si="44"/>
        <v>-2.8002154011847104E-2</v>
      </c>
      <c r="X107" s="18">
        <f t="shared" ca="1" si="45"/>
        <v>0</v>
      </c>
      <c r="Y107" s="18">
        <f t="shared" ca="1" si="46"/>
        <v>37.492655215591547</v>
      </c>
      <c r="Z107" s="39">
        <f t="shared" ca="1" si="55"/>
        <v>0</v>
      </c>
      <c r="AA107" s="29">
        <f t="shared" ca="1" si="47"/>
        <v>3.1016147816918638E-2</v>
      </c>
      <c r="AB107" s="29">
        <f t="shared" ca="1" si="56"/>
        <v>3.1016147816918638E-2</v>
      </c>
      <c r="AC107" s="29">
        <f t="shared" ca="1" si="57"/>
        <v>0</v>
      </c>
      <c r="AD107" s="22">
        <f t="shared" ca="1" si="58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7"/>
        <v>0.22714259324077335</v>
      </c>
      <c r="AR107" s="94">
        <f t="shared" si="28"/>
        <v>0.20277001056457866</v>
      </c>
      <c r="AS107" s="94">
        <f t="shared" si="29"/>
        <v>0.16614572247803552</v>
      </c>
      <c r="AT107" s="94">
        <f t="shared" si="30"/>
        <v>-5.609140456182473E-2</v>
      </c>
      <c r="AU107" s="94">
        <f t="shared" si="31"/>
        <v>-0.24694357743097217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2276</v>
      </c>
      <c r="B108" s="9">
        <v>18.124199999999998</v>
      </c>
      <c r="C108" s="9">
        <v>107.53</v>
      </c>
      <c r="D108" s="18">
        <f t="shared" ca="1" si="32"/>
        <v>4.1723135782125667</v>
      </c>
      <c r="E108" s="11">
        <f t="shared" si="40"/>
        <v>88</v>
      </c>
      <c r="F108" s="18">
        <f t="shared" ca="1" si="33"/>
        <v>-0.23086005096401463</v>
      </c>
      <c r="G108" s="112">
        <f t="shared" ca="1" si="48"/>
        <v>0</v>
      </c>
      <c r="H108" s="18" t="str">
        <f t="shared" ca="1" si="34"/>
        <v/>
      </c>
      <c r="I108" s="18">
        <f t="shared" ca="1" si="35"/>
        <v>-0.23086005096401463</v>
      </c>
      <c r="J108" s="18" t="str">
        <f t="shared" ca="1" si="49"/>
        <v/>
      </c>
      <c r="K108" s="18">
        <f t="shared" ca="1" si="36"/>
        <v>-0.23086005096401463</v>
      </c>
      <c r="L108" s="18" t="str">
        <f t="shared" ca="1" si="37"/>
        <v/>
      </c>
      <c r="M108" s="22">
        <f t="shared" ca="1" si="41"/>
        <v>0</v>
      </c>
      <c r="N108" s="18" t="str">
        <f t="shared" ca="1" si="38"/>
        <v/>
      </c>
      <c r="O108" s="22">
        <f t="shared" ca="1" si="50"/>
        <v>0</v>
      </c>
      <c r="P108" s="22" t="e">
        <f t="shared" ca="1" si="51"/>
        <v>#N/A</v>
      </c>
      <c r="Q108" s="18" t="e">
        <f t="shared" ca="1" si="52"/>
        <v>#N/A</v>
      </c>
      <c r="R108" s="22" t="e">
        <f t="shared" ca="1" si="53"/>
        <v>#N/A</v>
      </c>
      <c r="S108" s="18" t="e">
        <f t="shared" ca="1" si="54"/>
        <v>#N/A</v>
      </c>
      <c r="T108" s="18">
        <f t="shared" ca="1" si="42"/>
        <v>0</v>
      </c>
      <c r="U108" s="18">
        <f t="shared" ca="1" si="39"/>
        <v>0</v>
      </c>
      <c r="V108" s="29">
        <f t="shared" si="43"/>
        <v>1.7964038758103917E-3</v>
      </c>
      <c r="W108" s="29">
        <f t="shared" si="44"/>
        <v>-7.1098799630655218E-3</v>
      </c>
      <c r="X108" s="18">
        <f t="shared" ca="1" si="45"/>
        <v>0</v>
      </c>
      <c r="Y108" s="18">
        <f t="shared" ca="1" si="46"/>
        <v>37.492655215591547</v>
      </c>
      <c r="Z108" s="39">
        <f t="shared" ca="1" si="55"/>
        <v>0</v>
      </c>
      <c r="AA108" s="29">
        <f t="shared" ca="1" si="47"/>
        <v>3.1016147816918638E-2</v>
      </c>
      <c r="AB108" s="29">
        <f t="shared" ca="1" si="56"/>
        <v>3.1016147816918638E-2</v>
      </c>
      <c r="AC108" s="29">
        <f t="shared" ca="1" si="57"/>
        <v>0</v>
      </c>
      <c r="AD108" s="22">
        <f t="shared" ca="1" si="58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7"/>
        <v>0.22802724652365997</v>
      </c>
      <c r="AR108" s="94">
        <f t="shared" si="28"/>
        <v>0.20320424737050327</v>
      </c>
      <c r="AS108" s="94">
        <f t="shared" si="29"/>
        <v>0.16621151783093496</v>
      </c>
      <c r="AT108" s="94">
        <f t="shared" si="30"/>
        <v>-5.7058165666266522E-2</v>
      </c>
      <c r="AU108" s="94">
        <f t="shared" si="31"/>
        <v>-0.2502252100840335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2277</v>
      </c>
      <c r="B109" s="9">
        <v>18.400300000000001</v>
      </c>
      <c r="C109" s="9">
        <v>109.2</v>
      </c>
      <c r="D109" s="18">
        <f t="shared" ca="1" si="32"/>
        <v>4.2317331139292538</v>
      </c>
      <c r="E109" s="11">
        <f t="shared" si="40"/>
        <v>89</v>
      </c>
      <c r="F109" s="18">
        <f t="shared" ca="1" si="33"/>
        <v>-6.2736643316582338E-2</v>
      </c>
      <c r="G109" s="112">
        <f t="shared" ca="1" si="48"/>
        <v>0</v>
      </c>
      <c r="H109" s="18" t="str">
        <f t="shared" ca="1" si="34"/>
        <v/>
      </c>
      <c r="I109" s="18">
        <f t="shared" ca="1" si="35"/>
        <v>-6.2736643316582338E-2</v>
      </c>
      <c r="J109" s="18" t="str">
        <f t="shared" ca="1" si="49"/>
        <v/>
      </c>
      <c r="K109" s="18">
        <f t="shared" ca="1" si="36"/>
        <v>-6.2736643316582338E-2</v>
      </c>
      <c r="L109" s="18" t="str">
        <f t="shared" ca="1" si="37"/>
        <v/>
      </c>
      <c r="M109" s="22">
        <f t="shared" ca="1" si="41"/>
        <v>0</v>
      </c>
      <c r="N109" s="18" t="str">
        <f t="shared" ca="1" si="38"/>
        <v/>
      </c>
      <c r="O109" s="22">
        <f t="shared" ca="1" si="50"/>
        <v>0</v>
      </c>
      <c r="P109" s="22" t="e">
        <f t="shared" ca="1" si="51"/>
        <v>#N/A</v>
      </c>
      <c r="Q109" s="18" t="e">
        <f t="shared" ca="1" si="52"/>
        <v>#N/A</v>
      </c>
      <c r="R109" s="22" t="e">
        <f t="shared" ca="1" si="53"/>
        <v>#N/A</v>
      </c>
      <c r="S109" s="18" t="e">
        <f t="shared" ca="1" si="54"/>
        <v>#N/A</v>
      </c>
      <c r="T109" s="18">
        <f t="shared" ca="1" si="42"/>
        <v>0</v>
      </c>
      <c r="U109" s="18">
        <f t="shared" ca="1" si="39"/>
        <v>0</v>
      </c>
      <c r="V109" s="29">
        <f t="shared" si="43"/>
        <v>1.5233775835623263E-2</v>
      </c>
      <c r="W109" s="29">
        <f t="shared" si="44"/>
        <v>1.5530549614061208E-2</v>
      </c>
      <c r="X109" s="18">
        <f t="shared" ca="1" si="45"/>
        <v>0</v>
      </c>
      <c r="Y109" s="18">
        <f t="shared" ca="1" si="46"/>
        <v>37.492655215591547</v>
      </c>
      <c r="Z109" s="39">
        <f t="shared" ca="1" si="55"/>
        <v>0</v>
      </c>
      <c r="AA109" s="29">
        <f t="shared" ca="1" si="47"/>
        <v>3.1016147816918638E-2</v>
      </c>
      <c r="AB109" s="29">
        <f t="shared" ca="1" si="56"/>
        <v>3.1016147816918638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7"/>
        <v>0.22579148618428113</v>
      </c>
      <c r="AR109" s="94">
        <f t="shared" si="28"/>
        <v>0.20036417834052456</v>
      </c>
      <c r="AS109" s="94">
        <f t="shared" si="29"/>
        <v>0.16627780898413966</v>
      </c>
      <c r="AT109" s="94">
        <f t="shared" si="30"/>
        <v>-5.7646165666266513E-2</v>
      </c>
      <c r="AU109" s="94">
        <f t="shared" si="31"/>
        <v>-0.25530708283313319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2278</v>
      </c>
      <c r="B110" s="9">
        <v>18.4084</v>
      </c>
      <c r="C110" s="9">
        <v>109.01</v>
      </c>
      <c r="D110" s="18">
        <f t="shared" ca="1" si="32"/>
        <v>4.2644853823207676</v>
      </c>
      <c r="E110" s="11">
        <f t="shared" si="40"/>
        <v>90</v>
      </c>
      <c r="F110" s="18">
        <f t="shared" ca="1" si="33"/>
        <v>2.9933602314741001E-2</v>
      </c>
      <c r="G110" s="112">
        <f t="shared" ca="1" si="48"/>
        <v>0</v>
      </c>
      <c r="H110" s="18" t="str">
        <f t="shared" ca="1" si="34"/>
        <v/>
      </c>
      <c r="I110" s="18">
        <f t="shared" ca="1" si="35"/>
        <v>2.9933602314741001E-2</v>
      </c>
      <c r="J110" s="18" t="str">
        <f t="shared" ca="1" si="49"/>
        <v/>
      </c>
      <c r="K110" s="18">
        <f t="shared" ca="1" si="36"/>
        <v>2.9933602314741001E-2</v>
      </c>
      <c r="L110" s="18" t="str">
        <f t="shared" ca="1" si="37"/>
        <v/>
      </c>
      <c r="M110" s="22">
        <f t="shared" ca="1" si="41"/>
        <v>0</v>
      </c>
      <c r="N110" s="18" t="str">
        <f t="shared" ca="1" si="38"/>
        <v/>
      </c>
      <c r="O110" s="22">
        <f t="shared" ca="1" si="50"/>
        <v>0</v>
      </c>
      <c r="P110" s="22" t="e">
        <f t="shared" ca="1" si="51"/>
        <v>#N/A</v>
      </c>
      <c r="Q110" s="18" t="e">
        <f t="shared" ca="1" si="52"/>
        <v>#N/A</v>
      </c>
      <c r="R110" s="22" t="e">
        <f t="shared" ca="1" si="53"/>
        <v>#N/A</v>
      </c>
      <c r="S110" s="18" t="e">
        <f t="shared" ca="1" si="54"/>
        <v>#N/A</v>
      </c>
      <c r="T110" s="18">
        <f t="shared" ca="1" si="42"/>
        <v>0</v>
      </c>
      <c r="U110" s="18">
        <f t="shared" ca="1" si="39"/>
        <v>0</v>
      </c>
      <c r="V110" s="29">
        <f t="shared" si="43"/>
        <v>4.4021021396384216E-4</v>
      </c>
      <c r="W110" s="29">
        <f t="shared" si="44"/>
        <v>-1.739926739926719E-3</v>
      </c>
      <c r="X110" s="18">
        <f t="shared" ca="1" si="45"/>
        <v>0</v>
      </c>
      <c r="Y110" s="18">
        <f t="shared" ca="1" si="46"/>
        <v>37.492655215591547</v>
      </c>
      <c r="Z110" s="39">
        <f t="shared" ca="1" si="55"/>
        <v>0</v>
      </c>
      <c r="AA110" s="29">
        <f t="shared" ca="1" si="47"/>
        <v>3.1016147816918638E-2</v>
      </c>
      <c r="AB110" s="29">
        <f t="shared" ca="1" si="56"/>
        <v>3.1016147816918638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7"/>
        <v>0.22403695068743723</v>
      </c>
      <c r="AR110" s="94">
        <f t="shared" si="28"/>
        <v>0.1987970351189941</v>
      </c>
      <c r="AS110" s="94">
        <f t="shared" si="29"/>
        <v>0.16633163714784469</v>
      </c>
      <c r="AT110" s="94">
        <f t="shared" si="30"/>
        <v>-5.7402516206482575E-2</v>
      </c>
      <c r="AU110" s="94">
        <f t="shared" si="31"/>
        <v>-0.2562189675870347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2279</v>
      </c>
      <c r="B111" s="9">
        <v>18.4328</v>
      </c>
      <c r="C111" s="9">
        <v>110.63</v>
      </c>
      <c r="D111" s="18">
        <f t="shared" ca="1" si="32"/>
        <v>4.0786923570878511</v>
      </c>
      <c r="E111" s="11">
        <f t="shared" si="40"/>
        <v>91</v>
      </c>
      <c r="F111" s="18">
        <f t="shared" ca="1" si="33"/>
        <v>-0.49575472800506448</v>
      </c>
      <c r="G111" s="112">
        <f t="shared" ca="1" si="48"/>
        <v>0</v>
      </c>
      <c r="H111" s="18" t="str">
        <f t="shared" ca="1" si="34"/>
        <v/>
      </c>
      <c r="I111" s="18">
        <f t="shared" ca="1" si="35"/>
        <v>-0.49575472800506448</v>
      </c>
      <c r="J111" s="18" t="str">
        <f t="shared" ca="1" si="49"/>
        <v/>
      </c>
      <c r="K111" s="18">
        <f t="shared" ca="1" si="36"/>
        <v>-0.49575472800506448</v>
      </c>
      <c r="L111" s="18" t="str">
        <f t="shared" ca="1" si="37"/>
        <v/>
      </c>
      <c r="M111" s="22">
        <f t="shared" ca="1" si="41"/>
        <v>0</v>
      </c>
      <c r="N111" s="18" t="str">
        <f t="shared" ca="1" si="38"/>
        <v/>
      </c>
      <c r="O111" s="22">
        <f t="shared" ca="1" si="50"/>
        <v>0</v>
      </c>
      <c r="P111" s="22" t="e">
        <f t="shared" ca="1" si="51"/>
        <v>#N/A</v>
      </c>
      <c r="Q111" s="18" t="e">
        <f t="shared" ca="1" si="52"/>
        <v>#N/A</v>
      </c>
      <c r="R111" s="22" t="e">
        <f t="shared" ca="1" si="53"/>
        <v>#N/A</v>
      </c>
      <c r="S111" s="18" t="e">
        <f t="shared" ca="1" si="54"/>
        <v>#N/A</v>
      </c>
      <c r="T111" s="18">
        <f t="shared" ca="1" si="42"/>
        <v>0</v>
      </c>
      <c r="U111" s="18">
        <f t="shared" ca="1" si="39"/>
        <v>0</v>
      </c>
      <c r="V111" s="29">
        <f t="shared" si="43"/>
        <v>1.3254818452445611E-3</v>
      </c>
      <c r="W111" s="29">
        <f t="shared" si="44"/>
        <v>1.4861021924593985E-2</v>
      </c>
      <c r="X111" s="18">
        <f t="shared" ca="1" si="45"/>
        <v>0</v>
      </c>
      <c r="Y111" s="18">
        <f t="shared" ca="1" si="46"/>
        <v>37.492655215591547</v>
      </c>
      <c r="Z111" s="39">
        <f t="shared" ca="1" si="55"/>
        <v>0</v>
      </c>
      <c r="AA111" s="29">
        <f t="shared" ca="1" si="47"/>
        <v>3.1016147816918638E-2</v>
      </c>
      <c r="AB111" s="29">
        <f t="shared" ca="1" si="56"/>
        <v>3.1016147816918638E-2</v>
      </c>
      <c r="AC111" s="29">
        <f t="shared" ca="1" si="57"/>
        <v>0</v>
      </c>
      <c r="AD111" s="22">
        <f t="shared" ca="1" si="58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7"/>
        <v>0.22177573719119717</v>
      </c>
      <c r="AR111" s="94">
        <f t="shared" si="28"/>
        <v>0.19691288690883813</v>
      </c>
      <c r="AS111" s="94">
        <f t="shared" si="29"/>
        <v>0.1663781123869634</v>
      </c>
      <c r="AT111" s="94">
        <f t="shared" si="30"/>
        <v>-5.6549032412965203E-2</v>
      </c>
      <c r="AU111" s="94">
        <f t="shared" si="31"/>
        <v>-0.2549829531812724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2282</v>
      </c>
      <c r="B112" s="9">
        <v>18.822600000000001</v>
      </c>
      <c r="C112" s="9">
        <v>113.27</v>
      </c>
      <c r="D112" s="18">
        <f t="shared" ca="1" si="32"/>
        <v>4.1259555752268007</v>
      </c>
      <c r="E112" s="11">
        <f t="shared" si="40"/>
        <v>92</v>
      </c>
      <c r="F112" s="18">
        <f t="shared" ca="1" si="33"/>
        <v>-0.36202676809990808</v>
      </c>
      <c r="G112" s="112">
        <f t="shared" ca="1" si="48"/>
        <v>0</v>
      </c>
      <c r="H112" s="18" t="str">
        <f t="shared" ca="1" si="34"/>
        <v/>
      </c>
      <c r="I112" s="18">
        <f t="shared" ca="1" si="35"/>
        <v>-0.36202676809990808</v>
      </c>
      <c r="J112" s="18" t="str">
        <f t="shared" ca="1" si="49"/>
        <v/>
      </c>
      <c r="K112" s="18">
        <f t="shared" ca="1" si="36"/>
        <v>-0.36202676809990808</v>
      </c>
      <c r="L112" s="18" t="str">
        <f t="shared" ca="1" si="37"/>
        <v/>
      </c>
      <c r="M112" s="22">
        <f t="shared" ca="1" si="41"/>
        <v>0</v>
      </c>
      <c r="N112" s="18" t="str">
        <f t="shared" ca="1" si="38"/>
        <v/>
      </c>
      <c r="O112" s="22">
        <f t="shared" ca="1" si="50"/>
        <v>0</v>
      </c>
      <c r="P112" s="22" t="e">
        <f t="shared" ca="1" si="51"/>
        <v>#N/A</v>
      </c>
      <c r="Q112" s="18" t="e">
        <f t="shared" ca="1" si="52"/>
        <v>#N/A</v>
      </c>
      <c r="R112" s="22" t="e">
        <f t="shared" ca="1" si="53"/>
        <v>#N/A</v>
      </c>
      <c r="S112" s="18" t="e">
        <f t="shared" ca="1" si="54"/>
        <v>#N/A</v>
      </c>
      <c r="T112" s="18">
        <f t="shared" ca="1" si="42"/>
        <v>0</v>
      </c>
      <c r="U112" s="18">
        <f t="shared" ca="1" si="39"/>
        <v>0</v>
      </c>
      <c r="V112" s="29">
        <f t="shared" si="43"/>
        <v>2.1147085629964032E-2</v>
      </c>
      <c r="W112" s="29">
        <f t="shared" si="44"/>
        <v>2.3863328211154305E-2</v>
      </c>
      <c r="X112" s="18">
        <f t="shared" ca="1" si="45"/>
        <v>0</v>
      </c>
      <c r="Y112" s="18">
        <f t="shared" ca="1" si="46"/>
        <v>37.492655215591547</v>
      </c>
      <c r="Z112" s="39">
        <f t="shared" ca="1" si="55"/>
        <v>0</v>
      </c>
      <c r="AA112" s="29">
        <f t="shared" ca="1" si="47"/>
        <v>3.1016147816918638E-2</v>
      </c>
      <c r="AB112" s="29">
        <f t="shared" ca="1" si="56"/>
        <v>3.1016147816918638E-2</v>
      </c>
      <c r="AC112" s="29">
        <f t="shared" ca="1" si="57"/>
        <v>0</v>
      </c>
      <c r="AD112" s="22">
        <f t="shared" ca="1" si="58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7"/>
        <v>0.22181157264370452</v>
      </c>
      <c r="AR112" s="94">
        <f t="shared" si="28"/>
        <v>0.19698549508148064</v>
      </c>
      <c r="AS112" s="94">
        <f t="shared" si="29"/>
        <v>0.16637631877449888</v>
      </c>
      <c r="AT112" s="94">
        <f t="shared" si="30"/>
        <v>-5.5848585834333726E-2</v>
      </c>
      <c r="AU112" s="94">
        <f t="shared" si="31"/>
        <v>-0.25178391356542607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2283</v>
      </c>
      <c r="B113" s="9">
        <v>18.7332</v>
      </c>
      <c r="C113" s="9">
        <v>112.49</v>
      </c>
      <c r="D113" s="18">
        <f t="shared" ca="1" si="32"/>
        <v>4.1377596244130199</v>
      </c>
      <c r="E113" s="11">
        <f t="shared" si="40"/>
        <v>93</v>
      </c>
      <c r="F113" s="18">
        <f t="shared" ca="1" si="33"/>
        <v>-0.32862803905753774</v>
      </c>
      <c r="G113" s="112">
        <f t="shared" ca="1" si="48"/>
        <v>0</v>
      </c>
      <c r="H113" s="18" t="str">
        <f t="shared" ca="1" si="34"/>
        <v/>
      </c>
      <c r="I113" s="18">
        <f t="shared" ca="1" si="35"/>
        <v>-0.32862803905753774</v>
      </c>
      <c r="J113" s="18" t="str">
        <f t="shared" ca="1" si="49"/>
        <v/>
      </c>
      <c r="K113" s="18">
        <f t="shared" ca="1" si="36"/>
        <v>-0.32862803905753774</v>
      </c>
      <c r="L113" s="18" t="str">
        <f t="shared" ca="1" si="37"/>
        <v/>
      </c>
      <c r="M113" s="22">
        <f t="shared" ca="1" si="41"/>
        <v>0</v>
      </c>
      <c r="N113" s="18" t="str">
        <f t="shared" ca="1" si="38"/>
        <v/>
      </c>
      <c r="O113" s="22">
        <f t="shared" ca="1" si="50"/>
        <v>0</v>
      </c>
      <c r="P113" s="22" t="e">
        <f t="shared" ca="1" si="51"/>
        <v>#N/A</v>
      </c>
      <c r="Q113" s="18" t="e">
        <f t="shared" ca="1" si="52"/>
        <v>#N/A</v>
      </c>
      <c r="R113" s="22" t="e">
        <f t="shared" ca="1" si="53"/>
        <v>#N/A</v>
      </c>
      <c r="S113" s="18" t="e">
        <f t="shared" ca="1" si="54"/>
        <v>#N/A</v>
      </c>
      <c r="T113" s="18">
        <f t="shared" ca="1" si="42"/>
        <v>0</v>
      </c>
      <c r="U113" s="18">
        <f t="shared" ca="1" si="39"/>
        <v>0</v>
      </c>
      <c r="V113" s="29">
        <f t="shared" si="43"/>
        <v>-4.7496095119697202E-3</v>
      </c>
      <c r="W113" s="29">
        <f t="shared" si="44"/>
        <v>-6.8862011123863439E-3</v>
      </c>
      <c r="X113" s="18">
        <f t="shared" ca="1" si="45"/>
        <v>0</v>
      </c>
      <c r="Y113" s="18">
        <f t="shared" ca="1" si="46"/>
        <v>37.492655215591547</v>
      </c>
      <c r="Z113" s="39">
        <f t="shared" ca="1" si="55"/>
        <v>0</v>
      </c>
      <c r="AA113" s="29">
        <f t="shared" ca="1" si="47"/>
        <v>3.1016147816918638E-2</v>
      </c>
      <c r="AB113" s="29">
        <f t="shared" ca="1" si="56"/>
        <v>3.1016147816918638E-2</v>
      </c>
      <c r="AC113" s="29">
        <f t="shared" ca="1" si="57"/>
        <v>0</v>
      </c>
      <c r="AD113" s="22">
        <f t="shared" ca="1" si="58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7"/>
        <v>0.22154461324645774</v>
      </c>
      <c r="AR113" s="94">
        <f t="shared" si="28"/>
        <v>0.19667386283294888</v>
      </c>
      <c r="AS113" s="94">
        <f t="shared" si="29"/>
        <v>0.16634190558448275</v>
      </c>
      <c r="AT113" s="94">
        <f t="shared" si="30"/>
        <v>-5.4500825930372164E-2</v>
      </c>
      <c r="AU113" s="94">
        <f t="shared" si="31"/>
        <v>-0.24600384153661461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2284</v>
      </c>
      <c r="B114" s="9">
        <v>18.8794</v>
      </c>
      <c r="C114" s="9">
        <v>114.48</v>
      </c>
      <c r="D114" s="18">
        <f t="shared" ca="1" si="32"/>
        <v>4.0257595502071499</v>
      </c>
      <c r="E114" s="11">
        <f t="shared" si="40"/>
        <v>94</v>
      </c>
      <c r="F114" s="18">
        <f t="shared" ca="1" si="33"/>
        <v>-0.64552439149685947</v>
      </c>
      <c r="G114" s="112">
        <f t="shared" ca="1" si="48"/>
        <v>0</v>
      </c>
      <c r="H114" s="18" t="str">
        <f t="shared" ca="1" si="34"/>
        <v/>
      </c>
      <c r="I114" s="18">
        <f t="shared" ca="1" si="35"/>
        <v>-0.64552439149685947</v>
      </c>
      <c r="J114" s="18" t="str">
        <f t="shared" ca="1" si="49"/>
        <v/>
      </c>
      <c r="K114" s="18">
        <f t="shared" ca="1" si="36"/>
        <v>-0.64552439149685947</v>
      </c>
      <c r="L114" s="18" t="str">
        <f t="shared" ca="1" si="37"/>
        <v/>
      </c>
      <c r="M114" s="22">
        <f t="shared" ca="1" si="41"/>
        <v>0</v>
      </c>
      <c r="N114" s="18" t="str">
        <f t="shared" ca="1" si="38"/>
        <v/>
      </c>
      <c r="O114" s="22">
        <f t="shared" ca="1" si="50"/>
        <v>0</v>
      </c>
      <c r="P114" s="22" t="e">
        <f t="shared" ca="1" si="51"/>
        <v>#N/A</v>
      </c>
      <c r="Q114" s="18" t="e">
        <f t="shared" ca="1" si="52"/>
        <v>#N/A</v>
      </c>
      <c r="R114" s="22" t="e">
        <f t="shared" ca="1" si="53"/>
        <v>#N/A</v>
      </c>
      <c r="S114" s="18" t="e">
        <f t="shared" ca="1" si="54"/>
        <v>#N/A</v>
      </c>
      <c r="T114" s="18">
        <f t="shared" ca="1" si="42"/>
        <v>0</v>
      </c>
      <c r="U114" s="18">
        <f t="shared" ca="1" si="39"/>
        <v>0</v>
      </c>
      <c r="V114" s="29">
        <f t="shared" si="43"/>
        <v>7.8043260094378068E-3</v>
      </c>
      <c r="W114" s="29">
        <f t="shared" si="44"/>
        <v>1.7690461374344466E-2</v>
      </c>
      <c r="X114" s="18">
        <f t="shared" ca="1" si="45"/>
        <v>0</v>
      </c>
      <c r="Y114" s="18">
        <f t="shared" ca="1" si="46"/>
        <v>37.492655215591547</v>
      </c>
      <c r="Z114" s="39">
        <f t="shared" ca="1" si="55"/>
        <v>0</v>
      </c>
      <c r="AA114" s="29">
        <f t="shared" ca="1" si="47"/>
        <v>3.1016147816918638E-2</v>
      </c>
      <c r="AB114" s="29">
        <f t="shared" ca="1" si="56"/>
        <v>3.1016147816918638E-2</v>
      </c>
      <c r="AC114" s="29">
        <f t="shared" ca="1" si="57"/>
        <v>0</v>
      </c>
      <c r="AD114" s="22">
        <f t="shared" ca="1" si="58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7"/>
        <v>0.21978907633718625</v>
      </c>
      <c r="AR114" s="94">
        <f t="shared" si="28"/>
        <v>0.19582042325225629</v>
      </c>
      <c r="AS114" s="94">
        <f t="shared" si="29"/>
        <v>0.16631041488718684</v>
      </c>
      <c r="AT114" s="94">
        <f t="shared" si="30"/>
        <v>-5.357017046818726E-2</v>
      </c>
      <c r="AU114" s="94">
        <f t="shared" si="31"/>
        <v>-0.24373445378151257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2285</v>
      </c>
      <c r="B115" s="9">
        <v>18.993099999999998</v>
      </c>
      <c r="C115" s="9">
        <v>115.51</v>
      </c>
      <c r="D115" s="18">
        <f t="shared" ca="1" si="32"/>
        <v>4.0058183057689352</v>
      </c>
      <c r="E115" s="11">
        <f t="shared" si="40"/>
        <v>95</v>
      </c>
      <c r="F115" s="18">
        <f t="shared" ca="1" si="33"/>
        <v>-0.70194674362812237</v>
      </c>
      <c r="G115" s="112">
        <f t="shared" ca="1" si="48"/>
        <v>0</v>
      </c>
      <c r="H115" s="18" t="str">
        <f t="shared" ca="1" si="34"/>
        <v/>
      </c>
      <c r="I115" s="18">
        <f t="shared" ca="1" si="35"/>
        <v>-0.70194674362812237</v>
      </c>
      <c r="J115" s="18" t="str">
        <f t="shared" ca="1" si="49"/>
        <v/>
      </c>
      <c r="K115" s="18">
        <f t="shared" ca="1" si="36"/>
        <v>-0.70194674362812237</v>
      </c>
      <c r="L115" s="18" t="str">
        <f t="shared" ca="1" si="37"/>
        <v/>
      </c>
      <c r="M115" s="22">
        <f t="shared" ca="1" si="41"/>
        <v>0</v>
      </c>
      <c r="N115" s="18" t="str">
        <f t="shared" ca="1" si="38"/>
        <v/>
      </c>
      <c r="O115" s="22">
        <f t="shared" ca="1" si="50"/>
        <v>0</v>
      </c>
      <c r="P115" s="22" t="e">
        <f t="shared" ca="1" si="51"/>
        <v>#N/A</v>
      </c>
      <c r="Q115" s="18" t="e">
        <f t="shared" ca="1" si="52"/>
        <v>#N/A</v>
      </c>
      <c r="R115" s="22" t="e">
        <f t="shared" ca="1" si="53"/>
        <v>#N/A</v>
      </c>
      <c r="S115" s="18" t="e">
        <f t="shared" ca="1" si="54"/>
        <v>#N/A</v>
      </c>
      <c r="T115" s="18">
        <f t="shared" ca="1" si="42"/>
        <v>0</v>
      </c>
      <c r="U115" s="18">
        <f t="shared" ca="1" si="39"/>
        <v>0</v>
      </c>
      <c r="V115" s="29">
        <f t="shared" si="43"/>
        <v>6.0224371537229947E-3</v>
      </c>
      <c r="W115" s="29">
        <f t="shared" si="44"/>
        <v>8.9972047519217418E-3</v>
      </c>
      <c r="X115" s="18">
        <f t="shared" ca="1" si="45"/>
        <v>0</v>
      </c>
      <c r="Y115" s="18">
        <f t="shared" ca="1" si="46"/>
        <v>37.492655215591547</v>
      </c>
      <c r="Z115" s="39">
        <f t="shared" ca="1" si="55"/>
        <v>0</v>
      </c>
      <c r="AA115" s="29">
        <f t="shared" ca="1" si="47"/>
        <v>3.1016147816918638E-2</v>
      </c>
      <c r="AB115" s="29">
        <f t="shared" ca="1" si="56"/>
        <v>3.1016147816918638E-2</v>
      </c>
      <c r="AC115" s="29">
        <f t="shared" ca="1" si="57"/>
        <v>0</v>
      </c>
      <c r="AD115" s="22">
        <f t="shared" ca="1" si="58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ref="AQ115:AQ178" si="59">LINEST($B65:$B114,$E65:$E114,TRUE)/LINEST($C65:$C114,$E65:$E114,TRUE)</f>
        <v>0.22250245253799117</v>
      </c>
      <c r="AR115" s="94">
        <f t="shared" ref="AR115:AR178" si="60">LINEST($B65:$B114,$C65:$C114,TRUE)</f>
        <v>0.19632706741197711</v>
      </c>
      <c r="AS115" s="94">
        <f t="shared" ref="AS115:AS178" si="61">LINEST($B65:$B114,$C65:$C114,FALSE)</f>
        <v>0.16626334849938854</v>
      </c>
      <c r="AT115" s="94">
        <f t="shared" ref="AT115:AT178" si="62">LINEST($B65:$B114,$E65:$E114,TRUE)</f>
        <v>-5.1950823529411751E-2</v>
      </c>
      <c r="AU115" s="94">
        <f t="shared" ref="AU115:AU178" si="63">LINEST($C65:$C114,$E65:$E114,TRUE)</f>
        <v>-0.23348427370948377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2286</v>
      </c>
      <c r="B116" s="9">
        <v>18.871300000000002</v>
      </c>
      <c r="C116" s="9">
        <v>115.74</v>
      </c>
      <c r="D116" s="18">
        <f t="shared" ca="1" si="32"/>
        <v>3.8541760861371053</v>
      </c>
      <c r="E116" s="11">
        <f t="shared" si="40"/>
        <v>96</v>
      </c>
      <c r="F116" s="18">
        <f t="shared" ca="1" si="33"/>
        <v>-1.1310077653985062</v>
      </c>
      <c r="G116" s="112">
        <f t="shared" ca="1" si="48"/>
        <v>0</v>
      </c>
      <c r="H116" s="18" t="str">
        <f t="shared" ca="1" si="34"/>
        <v/>
      </c>
      <c r="I116" s="18" t="str">
        <f t="shared" ca="1" si="35"/>
        <v/>
      </c>
      <c r="J116" s="18" t="str">
        <f t="shared" ca="1" si="49"/>
        <v/>
      </c>
      <c r="K116" s="18">
        <f t="shared" ca="1" si="36"/>
        <v>-1.1310077653985062</v>
      </c>
      <c r="L116" s="18" t="str">
        <f t="shared" ca="1" si="37"/>
        <v/>
      </c>
      <c r="M116" s="22">
        <f t="shared" ca="1" si="41"/>
        <v>0</v>
      </c>
      <c r="N116" s="18" t="str">
        <f t="shared" ca="1" si="38"/>
        <v/>
      </c>
      <c r="O116" s="22">
        <f t="shared" ca="1" si="50"/>
        <v>0</v>
      </c>
      <c r="P116" s="22" t="e">
        <f t="shared" ca="1" si="51"/>
        <v>#N/A</v>
      </c>
      <c r="Q116" s="18" t="e">
        <f t="shared" ca="1" si="52"/>
        <v>#N/A</v>
      </c>
      <c r="R116" s="22" t="e">
        <f t="shared" ca="1" si="53"/>
        <v>#N/A</v>
      </c>
      <c r="S116" s="18" t="e">
        <f t="shared" ca="1" si="54"/>
        <v>#N/A</v>
      </c>
      <c r="T116" s="18">
        <f t="shared" ca="1" si="42"/>
        <v>0</v>
      </c>
      <c r="U116" s="18">
        <f t="shared" ca="1" si="39"/>
        <v>0</v>
      </c>
      <c r="V116" s="29">
        <f t="shared" si="43"/>
        <v>-6.4128551947810943E-3</v>
      </c>
      <c r="W116" s="29">
        <f t="shared" si="44"/>
        <v>1.9911695957059109E-3</v>
      </c>
      <c r="X116" s="18">
        <f t="shared" ca="1" si="45"/>
        <v>0</v>
      </c>
      <c r="Y116" s="18">
        <f t="shared" ca="1" si="46"/>
        <v>37.492655215591547</v>
      </c>
      <c r="Z116" s="39">
        <f t="shared" ca="1" si="55"/>
        <v>0</v>
      </c>
      <c r="AA116" s="29">
        <f t="shared" ca="1" si="47"/>
        <v>3.1016147816918638E-2</v>
      </c>
      <c r="AB116" s="29">
        <f t="shared" ca="1" si="56"/>
        <v>3.1016147816918638E-2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59"/>
        <v>0.22539233161075589</v>
      </c>
      <c r="AR116" s="94">
        <f t="shared" si="60"/>
        <v>0.19576366490562749</v>
      </c>
      <c r="AS116" s="94">
        <f t="shared" si="61"/>
        <v>0.16617919434435399</v>
      </c>
      <c r="AT116" s="94">
        <f t="shared" si="62"/>
        <v>-4.9427212484993981E-2</v>
      </c>
      <c r="AU116" s="94">
        <f t="shared" si="63"/>
        <v>-0.2192941176470587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2289</v>
      </c>
      <c r="B117" s="9">
        <v>18.887499999999999</v>
      </c>
      <c r="C117" s="9">
        <v>115.57</v>
      </c>
      <c r="D117" s="18">
        <f t="shared" ca="1" si="32"/>
        <v>3.8924333789084589</v>
      </c>
      <c r="E117" s="11">
        <f t="shared" si="40"/>
        <v>97</v>
      </c>
      <c r="F117" s="18">
        <f t="shared" ca="1" si="33"/>
        <v>-1.0227614394973241</v>
      </c>
      <c r="G117" s="112">
        <f t="shared" ca="1" si="48"/>
        <v>0</v>
      </c>
      <c r="H117" s="18" t="str">
        <f t="shared" ca="1" si="34"/>
        <v/>
      </c>
      <c r="I117" s="18" t="str">
        <f t="shared" ca="1" si="35"/>
        <v/>
      </c>
      <c r="J117" s="18" t="str">
        <f t="shared" ca="1" si="49"/>
        <v/>
      </c>
      <c r="K117" s="18">
        <f t="shared" ca="1" si="36"/>
        <v>-1.0227614394973241</v>
      </c>
      <c r="L117" s="18" t="str">
        <f t="shared" ca="1" si="37"/>
        <v/>
      </c>
      <c r="M117" s="22">
        <f t="shared" ca="1" si="41"/>
        <v>0</v>
      </c>
      <c r="N117" s="18" t="str">
        <f t="shared" ca="1" si="38"/>
        <v/>
      </c>
      <c r="O117" s="22">
        <f t="shared" ca="1" si="50"/>
        <v>0</v>
      </c>
      <c r="P117" s="22" t="e">
        <f t="shared" ca="1" si="51"/>
        <v>#N/A</v>
      </c>
      <c r="Q117" s="18" t="e">
        <f t="shared" ca="1" si="52"/>
        <v>#N/A</v>
      </c>
      <c r="R117" s="22" t="e">
        <f t="shared" ca="1" si="53"/>
        <v>#N/A</v>
      </c>
      <c r="S117" s="18" t="e">
        <f t="shared" ca="1" si="54"/>
        <v>#N/A</v>
      </c>
      <c r="T117" s="18">
        <f t="shared" ca="1" si="42"/>
        <v>0</v>
      </c>
      <c r="U117" s="18">
        <f t="shared" ca="1" si="39"/>
        <v>0</v>
      </c>
      <c r="V117" s="29">
        <f t="shared" si="43"/>
        <v>8.584464239346399E-4</v>
      </c>
      <c r="W117" s="29">
        <f t="shared" si="44"/>
        <v>-1.4688094003801773E-3</v>
      </c>
      <c r="X117" s="18">
        <f t="shared" ca="1" si="45"/>
        <v>0</v>
      </c>
      <c r="Y117" s="18">
        <f t="shared" ca="1" si="46"/>
        <v>37.492655215591547</v>
      </c>
      <c r="Z117" s="39">
        <f t="shared" ca="1" si="55"/>
        <v>0</v>
      </c>
      <c r="AA117" s="29">
        <f t="shared" ca="1" si="47"/>
        <v>3.1016147816918638E-2</v>
      </c>
      <c r="AB117" s="29">
        <f t="shared" ca="1" si="56"/>
        <v>3.1016147816918638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59"/>
        <v>0.23163355251802314</v>
      </c>
      <c r="AR117" s="94">
        <f t="shared" si="60"/>
        <v>0.19549423404177921</v>
      </c>
      <c r="AS117" s="94">
        <f t="shared" si="61"/>
        <v>0.16607737913615664</v>
      </c>
      <c r="AT117" s="94">
        <f t="shared" si="62"/>
        <v>-4.7042021608643458E-2</v>
      </c>
      <c r="AU117" s="94">
        <f t="shared" si="63"/>
        <v>-0.20308811524609835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2290</v>
      </c>
      <c r="B118" s="9">
        <v>18.741399999999999</v>
      </c>
      <c r="C118" s="9">
        <v>113.99</v>
      </c>
      <c r="D118" s="18">
        <f t="shared" ca="1" si="32"/>
        <v>3.9513364529010566</v>
      </c>
      <c r="E118" s="11">
        <f t="shared" si="40"/>
        <v>98</v>
      </c>
      <c r="F118" s="18">
        <f t="shared" ca="1" si="33"/>
        <v>-0.85609932406508815</v>
      </c>
      <c r="G118" s="112">
        <f t="shared" ca="1" si="48"/>
        <v>0</v>
      </c>
      <c r="H118" s="18" t="str">
        <f t="shared" ca="1" si="34"/>
        <v/>
      </c>
      <c r="I118" s="18">
        <f t="shared" ca="1" si="35"/>
        <v>-0.85609932406508815</v>
      </c>
      <c r="J118" s="18" t="str">
        <f t="shared" ca="1" si="49"/>
        <v/>
      </c>
      <c r="K118" s="18">
        <f t="shared" ca="1" si="36"/>
        <v>-0.85609932406508815</v>
      </c>
      <c r="L118" s="18" t="str">
        <f t="shared" ca="1" si="37"/>
        <v/>
      </c>
      <c r="M118" s="22">
        <f t="shared" ca="1" si="41"/>
        <v>0</v>
      </c>
      <c r="N118" s="18" t="str">
        <f t="shared" ca="1" si="38"/>
        <v/>
      </c>
      <c r="O118" s="22">
        <f t="shared" ca="1" si="50"/>
        <v>0</v>
      </c>
      <c r="P118" s="22" t="e">
        <f t="shared" ca="1" si="51"/>
        <v>#N/A</v>
      </c>
      <c r="Q118" s="18" t="e">
        <f t="shared" ca="1" si="52"/>
        <v>#N/A</v>
      </c>
      <c r="R118" s="22" t="e">
        <f t="shared" ca="1" si="53"/>
        <v>#N/A</v>
      </c>
      <c r="S118" s="18" t="e">
        <f t="shared" ca="1" si="54"/>
        <v>#N/A</v>
      </c>
      <c r="T118" s="18">
        <f t="shared" ca="1" si="42"/>
        <v>0</v>
      </c>
      <c r="U118" s="18">
        <f t="shared" ca="1" si="39"/>
        <v>0</v>
      </c>
      <c r="V118" s="29">
        <f t="shared" si="43"/>
        <v>-7.7352746525480116E-3</v>
      </c>
      <c r="W118" s="29">
        <f t="shared" si="44"/>
        <v>-1.3671368002076649E-2</v>
      </c>
      <c r="X118" s="18">
        <f t="shared" ca="1" si="45"/>
        <v>0</v>
      </c>
      <c r="Y118" s="18">
        <f t="shared" ca="1" si="46"/>
        <v>37.492655215591547</v>
      </c>
      <c r="Z118" s="39">
        <f t="shared" ca="1" si="55"/>
        <v>0</v>
      </c>
      <c r="AA118" s="29">
        <f t="shared" ca="1" si="47"/>
        <v>3.1016147816918638E-2</v>
      </c>
      <c r="AB118" s="29">
        <f t="shared" ca="1" si="56"/>
        <v>3.1016147816918638E-2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59"/>
        <v>0.24116126118643713</v>
      </c>
      <c r="AR118" s="94">
        <f t="shared" si="60"/>
        <v>0.19707940522801401</v>
      </c>
      <c r="AS118" s="94">
        <f t="shared" si="61"/>
        <v>0.16601509968153949</v>
      </c>
      <c r="AT118" s="94">
        <f t="shared" si="62"/>
        <v>-4.4617786314525801E-2</v>
      </c>
      <c r="AU118" s="94">
        <f t="shared" si="63"/>
        <v>-0.18501224489795917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2291</v>
      </c>
      <c r="B119" s="9">
        <v>18.5871</v>
      </c>
      <c r="C119" s="9">
        <v>112.87</v>
      </c>
      <c r="D119" s="18">
        <f t="shared" ca="1" si="32"/>
        <v>3.9423550876299878</v>
      </c>
      <c r="E119" s="11">
        <f t="shared" si="40"/>
        <v>99</v>
      </c>
      <c r="F119" s="18">
        <f t="shared" ca="1" si="33"/>
        <v>-0.88151146699898775</v>
      </c>
      <c r="G119" s="112">
        <f t="shared" ca="1" si="48"/>
        <v>0</v>
      </c>
      <c r="H119" s="18" t="str">
        <f t="shared" ca="1" si="34"/>
        <v/>
      </c>
      <c r="I119" s="18">
        <f t="shared" ca="1" si="35"/>
        <v>-0.88151146699898775</v>
      </c>
      <c r="J119" s="18" t="str">
        <f t="shared" ca="1" si="49"/>
        <v/>
      </c>
      <c r="K119" s="18">
        <f t="shared" ca="1" si="36"/>
        <v>-0.88151146699898775</v>
      </c>
      <c r="L119" s="18" t="str">
        <f t="shared" ca="1" si="37"/>
        <v/>
      </c>
      <c r="M119" s="22">
        <f t="shared" ca="1" si="41"/>
        <v>0</v>
      </c>
      <c r="N119" s="18" t="str">
        <f t="shared" ca="1" si="38"/>
        <v/>
      </c>
      <c r="O119" s="22">
        <f t="shared" ca="1" si="50"/>
        <v>0</v>
      </c>
      <c r="P119" s="22" t="e">
        <f t="shared" ca="1" si="51"/>
        <v>#N/A</v>
      </c>
      <c r="Q119" s="18" t="e">
        <f t="shared" ca="1" si="52"/>
        <v>#N/A</v>
      </c>
      <c r="R119" s="22" t="e">
        <f t="shared" ca="1" si="53"/>
        <v>#N/A</v>
      </c>
      <c r="S119" s="18" t="e">
        <f t="shared" ca="1" si="54"/>
        <v>#N/A</v>
      </c>
      <c r="T119" s="18">
        <f t="shared" ca="1" si="42"/>
        <v>0</v>
      </c>
      <c r="U119" s="18">
        <f t="shared" ca="1" si="39"/>
        <v>0</v>
      </c>
      <c r="V119" s="29">
        <f t="shared" si="43"/>
        <v>-8.2331095862635244E-3</v>
      </c>
      <c r="W119" s="29">
        <f t="shared" si="44"/>
        <v>-9.8254232827440155E-3</v>
      </c>
      <c r="X119" s="18">
        <f t="shared" ca="1" si="45"/>
        <v>0</v>
      </c>
      <c r="Y119" s="18">
        <f t="shared" ca="1" si="46"/>
        <v>37.492655215591547</v>
      </c>
      <c r="Z119" s="39">
        <f t="shared" ca="1" si="55"/>
        <v>0</v>
      </c>
      <c r="AA119" s="29">
        <f t="shared" ca="1" si="47"/>
        <v>3.1016147816918638E-2</v>
      </c>
      <c r="AB119" s="29">
        <f t="shared" ca="1" si="56"/>
        <v>3.1016147816918638E-2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59"/>
        <v>0.24758192818329491</v>
      </c>
      <c r="AR119" s="94">
        <f t="shared" si="60"/>
        <v>0.19809577897203196</v>
      </c>
      <c r="AS119" s="94">
        <f t="shared" si="61"/>
        <v>0.16595900989227738</v>
      </c>
      <c r="AT119" s="94">
        <f t="shared" si="62"/>
        <v>-4.2444993997599025E-2</v>
      </c>
      <c r="AU119" s="94">
        <f t="shared" si="63"/>
        <v>-0.17143817527010807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2292</v>
      </c>
      <c r="B120" s="9">
        <v>19.0093</v>
      </c>
      <c r="C120" s="9">
        <v>115.57</v>
      </c>
      <c r="D120" s="18">
        <f t="shared" ca="1" si="32"/>
        <v>4.0142333789084592</v>
      </c>
      <c r="E120" s="11">
        <f t="shared" si="40"/>
        <v>100</v>
      </c>
      <c r="F120" s="18">
        <f t="shared" ca="1" si="33"/>
        <v>-0.67813688455139043</v>
      </c>
      <c r="G120" s="112">
        <f t="shared" ca="1" si="48"/>
        <v>0</v>
      </c>
      <c r="H120" s="18" t="str">
        <f t="shared" ca="1" si="34"/>
        <v/>
      </c>
      <c r="I120" s="18">
        <f t="shared" ca="1" si="35"/>
        <v>-0.67813688455139043</v>
      </c>
      <c r="J120" s="18" t="str">
        <f t="shared" ca="1" si="49"/>
        <v/>
      </c>
      <c r="K120" s="18">
        <f t="shared" ca="1" si="36"/>
        <v>-0.67813688455139043</v>
      </c>
      <c r="L120" s="18" t="str">
        <f t="shared" ca="1" si="37"/>
        <v/>
      </c>
      <c r="M120" s="22">
        <f t="shared" ca="1" si="41"/>
        <v>0</v>
      </c>
      <c r="N120" s="18" t="str">
        <f t="shared" ca="1" si="38"/>
        <v/>
      </c>
      <c r="O120" s="22">
        <f t="shared" ca="1" si="50"/>
        <v>0</v>
      </c>
      <c r="P120" s="22" t="e">
        <f t="shared" ca="1" si="51"/>
        <v>#N/A</v>
      </c>
      <c r="Q120" s="18" t="e">
        <f t="shared" ca="1" si="52"/>
        <v>#N/A</v>
      </c>
      <c r="R120" s="22" t="e">
        <f t="shared" ca="1" si="53"/>
        <v>#N/A</v>
      </c>
      <c r="S120" s="18" t="e">
        <f t="shared" ca="1" si="54"/>
        <v>#N/A</v>
      </c>
      <c r="T120" s="18">
        <f t="shared" ca="1" si="42"/>
        <v>0</v>
      </c>
      <c r="U120" s="18">
        <f t="shared" ca="1" si="39"/>
        <v>0</v>
      </c>
      <c r="V120" s="29">
        <f t="shared" si="43"/>
        <v>2.2714678459792016E-2</v>
      </c>
      <c r="W120" s="29">
        <f t="shared" si="44"/>
        <v>2.3921325418623095E-2</v>
      </c>
      <c r="X120" s="18">
        <f t="shared" ca="1" si="45"/>
        <v>0</v>
      </c>
      <c r="Y120" s="18">
        <f t="shared" ca="1" si="46"/>
        <v>37.492655215591547</v>
      </c>
      <c r="Z120" s="39">
        <f t="shared" ca="1" si="55"/>
        <v>0</v>
      </c>
      <c r="AA120" s="29">
        <f t="shared" ca="1" si="47"/>
        <v>3.1016147816918638E-2</v>
      </c>
      <c r="AB120" s="29">
        <f t="shared" ca="1" si="56"/>
        <v>3.1016147816918638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59"/>
        <v>0.25280167162105921</v>
      </c>
      <c r="AR120" s="94">
        <f t="shared" si="60"/>
        <v>0.19892048953844471</v>
      </c>
      <c r="AS120" s="94">
        <f t="shared" si="61"/>
        <v>0.16590542883673867</v>
      </c>
      <c r="AT120" s="94">
        <f t="shared" si="62"/>
        <v>-4.0551087635054016E-2</v>
      </c>
      <c r="AU120" s="94">
        <f t="shared" si="63"/>
        <v>-0.16040672268907569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2293</v>
      </c>
      <c r="B121" s="9">
        <v>19.123000000000001</v>
      </c>
      <c r="C121" s="9">
        <v>115.42</v>
      </c>
      <c r="D121" s="18">
        <f t="shared" ca="1" si="32"/>
        <v>4.1473956960596556</v>
      </c>
      <c r="E121" s="11">
        <f t="shared" si="40"/>
        <v>101</v>
      </c>
      <c r="F121" s="18">
        <f t="shared" ca="1" si="33"/>
        <v>-0.30136345036583861</v>
      </c>
      <c r="G121" s="112">
        <f t="shared" ca="1" si="48"/>
        <v>0</v>
      </c>
      <c r="H121" s="18" t="str">
        <f t="shared" ca="1" si="34"/>
        <v/>
      </c>
      <c r="I121" s="18">
        <f t="shared" ca="1" si="35"/>
        <v>-0.30136345036583861</v>
      </c>
      <c r="J121" s="18" t="str">
        <f t="shared" ca="1" si="49"/>
        <v/>
      </c>
      <c r="K121" s="18">
        <f t="shared" ca="1" si="36"/>
        <v>-0.30136345036583861</v>
      </c>
      <c r="L121" s="18" t="str">
        <f t="shared" ca="1" si="37"/>
        <v/>
      </c>
      <c r="M121" s="22">
        <f t="shared" ca="1" si="41"/>
        <v>0</v>
      </c>
      <c r="N121" s="18" t="str">
        <f t="shared" ca="1" si="38"/>
        <v/>
      </c>
      <c r="O121" s="22">
        <f t="shared" ca="1" si="50"/>
        <v>0</v>
      </c>
      <c r="P121" s="22" t="e">
        <f t="shared" ca="1" si="51"/>
        <v>#N/A</v>
      </c>
      <c r="Q121" s="18" t="e">
        <f t="shared" ca="1" si="52"/>
        <v>#N/A</v>
      </c>
      <c r="R121" s="22" t="e">
        <f t="shared" ca="1" si="53"/>
        <v>#N/A</v>
      </c>
      <c r="S121" s="18" t="e">
        <f t="shared" ca="1" si="54"/>
        <v>#N/A</v>
      </c>
      <c r="T121" s="18">
        <f t="shared" ca="1" si="42"/>
        <v>0</v>
      </c>
      <c r="U121" s="18">
        <f t="shared" ca="1" si="39"/>
        <v>0</v>
      </c>
      <c r="V121" s="29">
        <f t="shared" si="43"/>
        <v>5.9812828457650449E-3</v>
      </c>
      <c r="W121" s="29">
        <f t="shared" si="44"/>
        <v>-1.2979146837413817E-3</v>
      </c>
      <c r="X121" s="18">
        <f t="shared" ca="1" si="45"/>
        <v>0</v>
      </c>
      <c r="Y121" s="18">
        <f t="shared" ca="1" si="46"/>
        <v>37.492655215591547</v>
      </c>
      <c r="Z121" s="39">
        <f t="shared" ca="1" si="55"/>
        <v>0</v>
      </c>
      <c r="AA121" s="29">
        <f t="shared" ca="1" si="47"/>
        <v>3.1016147816918638E-2</v>
      </c>
      <c r="AB121" s="29">
        <f t="shared" ca="1" si="56"/>
        <v>3.1016147816918638E-2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59"/>
        <v>0.26361534126784747</v>
      </c>
      <c r="AR121" s="94">
        <f t="shared" si="60"/>
        <v>0.19919668486353884</v>
      </c>
      <c r="AS121" s="94">
        <f t="shared" si="61"/>
        <v>0.16583997737165693</v>
      </c>
      <c r="AT121" s="94">
        <f t="shared" si="62"/>
        <v>-3.7289450180072022E-2</v>
      </c>
      <c r="AU121" s="94">
        <f t="shared" si="63"/>
        <v>-0.14145402160864348</v>
      </c>
      <c r="AV121" s="49"/>
      <c r="AW121" s="94">
        <f t="shared" ref="AW121:AW164" si="64">LINEST($B21:$B120,$C21:$C120,TRUE)</f>
        <v>0.12952599905424025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2296</v>
      </c>
      <c r="B122" s="9">
        <v>19.1068</v>
      </c>
      <c r="C122" s="9">
        <v>115.64</v>
      </c>
      <c r="D122" s="18">
        <f t="shared" ca="1" si="32"/>
        <v>4.1026509642379008</v>
      </c>
      <c r="E122" s="11">
        <f t="shared" si="40"/>
        <v>102</v>
      </c>
      <c r="F122" s="18">
        <f t="shared" ca="1" si="33"/>
        <v>-0.42796552992451997</v>
      </c>
      <c r="G122" s="112">
        <f t="shared" ca="1" si="48"/>
        <v>0</v>
      </c>
      <c r="H122" s="18" t="str">
        <f t="shared" ca="1" si="34"/>
        <v/>
      </c>
      <c r="I122" s="18">
        <f t="shared" ca="1" si="35"/>
        <v>-0.42796552992451997</v>
      </c>
      <c r="J122" s="18" t="str">
        <f t="shared" ca="1" si="49"/>
        <v/>
      </c>
      <c r="K122" s="18">
        <f t="shared" ca="1" si="36"/>
        <v>-0.42796552992451997</v>
      </c>
      <c r="L122" s="18" t="str">
        <f t="shared" ca="1" si="37"/>
        <v/>
      </c>
      <c r="M122" s="22">
        <f t="shared" ca="1" si="41"/>
        <v>0</v>
      </c>
      <c r="N122" s="18" t="str">
        <f t="shared" ca="1" si="38"/>
        <v/>
      </c>
      <c r="O122" s="22">
        <f t="shared" ca="1" si="50"/>
        <v>0</v>
      </c>
      <c r="P122" s="22" t="e">
        <f t="shared" ca="1" si="51"/>
        <v>#N/A</v>
      </c>
      <c r="Q122" s="18" t="e">
        <f t="shared" ca="1" si="52"/>
        <v>#N/A</v>
      </c>
      <c r="R122" s="22" t="e">
        <f t="shared" ca="1" si="53"/>
        <v>#N/A</v>
      </c>
      <c r="S122" s="18" t="e">
        <f t="shared" ca="1" si="54"/>
        <v>#N/A</v>
      </c>
      <c r="T122" s="18">
        <f t="shared" ca="1" si="42"/>
        <v>0</v>
      </c>
      <c r="U122" s="18">
        <f t="shared" ca="1" si="39"/>
        <v>0</v>
      </c>
      <c r="V122" s="29">
        <f t="shared" si="43"/>
        <v>-8.471474141087342E-4</v>
      </c>
      <c r="W122" s="29">
        <f t="shared" si="44"/>
        <v>1.9060821348119812E-3</v>
      </c>
      <c r="X122" s="18">
        <f t="shared" ca="1" si="45"/>
        <v>0</v>
      </c>
      <c r="Y122" s="18">
        <f t="shared" ca="1" si="46"/>
        <v>37.492655215591547</v>
      </c>
      <c r="Z122" s="39">
        <f t="shared" ca="1" si="55"/>
        <v>0</v>
      </c>
      <c r="AA122" s="29">
        <f t="shared" ca="1" si="47"/>
        <v>3.1016147816918638E-2</v>
      </c>
      <c r="AB122" s="29">
        <f t="shared" ca="1" si="56"/>
        <v>3.1016147816918638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59"/>
        <v>0.2677065860291738</v>
      </c>
      <c r="AR122" s="94">
        <f t="shared" si="60"/>
        <v>0.19692366202077327</v>
      </c>
      <c r="AS122" s="94">
        <f t="shared" si="61"/>
        <v>0.16576235640547513</v>
      </c>
      <c r="AT122" s="94">
        <f t="shared" si="62"/>
        <v>-3.3796590636254481E-2</v>
      </c>
      <c r="AU122" s="94">
        <f t="shared" si="63"/>
        <v>-0.1262448979591837</v>
      </c>
      <c r="AV122" s="49"/>
      <c r="AW122" s="94">
        <f t="shared" si="64"/>
        <v>0.12963408590374478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2297</v>
      </c>
      <c r="B123" s="9">
        <v>19.220500000000001</v>
      </c>
      <c r="C123" s="9">
        <v>115.48</v>
      </c>
      <c r="D123" s="18">
        <f t="shared" ca="1" si="32"/>
        <v>4.2371107691991767</v>
      </c>
      <c r="E123" s="11">
        <f t="shared" si="40"/>
        <v>103</v>
      </c>
      <c r="F123" s="18">
        <f t="shared" ca="1" si="33"/>
        <v>-4.7520945007470283E-2</v>
      </c>
      <c r="G123" s="112">
        <f t="shared" ca="1" si="48"/>
        <v>0</v>
      </c>
      <c r="H123" s="18" t="str">
        <f t="shared" ca="1" si="34"/>
        <v/>
      </c>
      <c r="I123" s="18">
        <f t="shared" ca="1" si="35"/>
        <v>-4.7520945007470283E-2</v>
      </c>
      <c r="J123" s="18" t="str">
        <f t="shared" ca="1" si="49"/>
        <v/>
      </c>
      <c r="K123" s="18">
        <f t="shared" ca="1" si="36"/>
        <v>-4.7520945007470283E-2</v>
      </c>
      <c r="L123" s="18" t="str">
        <f t="shared" ca="1" si="37"/>
        <v/>
      </c>
      <c r="M123" s="22">
        <f t="shared" ca="1" si="41"/>
        <v>0</v>
      </c>
      <c r="N123" s="18" t="str">
        <f t="shared" ca="1" si="38"/>
        <v/>
      </c>
      <c r="O123" s="22">
        <f t="shared" ca="1" si="50"/>
        <v>0</v>
      </c>
      <c r="P123" s="22" t="e">
        <f t="shared" ca="1" si="51"/>
        <v>#N/A</v>
      </c>
      <c r="Q123" s="18" t="e">
        <f t="shared" ca="1" si="52"/>
        <v>#N/A</v>
      </c>
      <c r="R123" s="22" t="e">
        <f t="shared" ca="1" si="53"/>
        <v>#N/A</v>
      </c>
      <c r="S123" s="18" t="e">
        <f t="shared" ca="1" si="54"/>
        <v>#N/A</v>
      </c>
      <c r="T123" s="18">
        <f t="shared" ca="1" si="42"/>
        <v>0</v>
      </c>
      <c r="U123" s="18">
        <f t="shared" ca="1" si="39"/>
        <v>0</v>
      </c>
      <c r="V123" s="29">
        <f t="shared" si="43"/>
        <v>5.950760985617763E-3</v>
      </c>
      <c r="W123" s="29">
        <f t="shared" si="44"/>
        <v>-1.383604289173267E-3</v>
      </c>
      <c r="X123" s="18">
        <f t="shared" ca="1" si="45"/>
        <v>0</v>
      </c>
      <c r="Y123" s="18">
        <f t="shared" ca="1" si="46"/>
        <v>37.492655215591547</v>
      </c>
      <c r="Z123" s="39">
        <f t="shared" ca="1" si="55"/>
        <v>0</v>
      </c>
      <c r="AA123" s="29">
        <f t="shared" ca="1" si="47"/>
        <v>3.1016147816918638E-2</v>
      </c>
      <c r="AB123" s="29">
        <f t="shared" ca="1" si="56"/>
        <v>3.1016147816918638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59"/>
        <v>0.26891793972499356</v>
      </c>
      <c r="AR123" s="94">
        <f t="shared" si="60"/>
        <v>0.19268079020062892</v>
      </c>
      <c r="AS123" s="94">
        <f t="shared" si="61"/>
        <v>0.16564392282032797</v>
      </c>
      <c r="AT123" s="94">
        <f t="shared" si="62"/>
        <v>-3.0117647058823513E-2</v>
      </c>
      <c r="AU123" s="94">
        <f t="shared" si="63"/>
        <v>-0.11199567827130852</v>
      </c>
      <c r="AV123" s="49"/>
      <c r="AW123" s="94">
        <f t="shared" si="64"/>
        <v>0.12982231411780601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2298</v>
      </c>
      <c r="B124" s="9">
        <v>19.0824</v>
      </c>
      <c r="C124" s="9">
        <v>113.72</v>
      </c>
      <c r="D124" s="18">
        <f t="shared" ca="1" si="32"/>
        <v>4.3273686237732107</v>
      </c>
      <c r="E124" s="11">
        <f t="shared" si="40"/>
        <v>104</v>
      </c>
      <c r="F124" s="18">
        <f t="shared" ca="1" si="33"/>
        <v>0.20785732234024065</v>
      </c>
      <c r="G124" s="112">
        <f t="shared" ca="1" si="48"/>
        <v>0</v>
      </c>
      <c r="H124" s="18" t="str">
        <f t="shared" ca="1" si="34"/>
        <v/>
      </c>
      <c r="I124" s="18">
        <f t="shared" ca="1" si="35"/>
        <v>0.20785732234024065</v>
      </c>
      <c r="J124" s="18" t="str">
        <f t="shared" ca="1" si="49"/>
        <v/>
      </c>
      <c r="K124" s="18">
        <f t="shared" ca="1" si="36"/>
        <v>0.20785732234024065</v>
      </c>
      <c r="L124" s="18" t="str">
        <f t="shared" ca="1" si="37"/>
        <v/>
      </c>
      <c r="M124" s="22">
        <f t="shared" ca="1" si="41"/>
        <v>0</v>
      </c>
      <c r="N124" s="18" t="str">
        <f t="shared" ca="1" si="38"/>
        <v/>
      </c>
      <c r="O124" s="22">
        <f t="shared" ca="1" si="50"/>
        <v>0</v>
      </c>
      <c r="P124" s="22" t="e">
        <f t="shared" ca="1" si="51"/>
        <v>#N/A</v>
      </c>
      <c r="Q124" s="18" t="e">
        <f t="shared" ca="1" si="52"/>
        <v>#N/A</v>
      </c>
      <c r="R124" s="22" t="e">
        <f t="shared" ca="1" si="53"/>
        <v>#N/A</v>
      </c>
      <c r="S124" s="18" t="e">
        <f t="shared" ca="1" si="54"/>
        <v>#N/A</v>
      </c>
      <c r="T124" s="18">
        <f t="shared" ca="1" si="42"/>
        <v>0</v>
      </c>
      <c r="U124" s="18">
        <f t="shared" ca="1" si="39"/>
        <v>0</v>
      </c>
      <c r="V124" s="29">
        <f t="shared" si="43"/>
        <v>-7.185036809656431E-3</v>
      </c>
      <c r="W124" s="29">
        <f t="shared" si="44"/>
        <v>-1.5240734326290311E-2</v>
      </c>
      <c r="X124" s="18">
        <f t="shared" ca="1" si="45"/>
        <v>0</v>
      </c>
      <c r="Y124" s="18">
        <f t="shared" ca="1" si="46"/>
        <v>37.492655215591547</v>
      </c>
      <c r="Z124" s="39">
        <f t="shared" ca="1" si="55"/>
        <v>0</v>
      </c>
      <c r="AA124" s="29">
        <f t="shared" ca="1" si="47"/>
        <v>3.1016147816918638E-2</v>
      </c>
      <c r="AB124" s="29">
        <f t="shared" ca="1" si="56"/>
        <v>3.1016147816918638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59"/>
        <v>0.27098460207172115</v>
      </c>
      <c r="AR124" s="94">
        <f t="shared" si="60"/>
        <v>0.18756605880227314</v>
      </c>
      <c r="AS124" s="94">
        <f t="shared" si="61"/>
        <v>0.16555463899257938</v>
      </c>
      <c r="AT124" s="94">
        <f t="shared" si="62"/>
        <v>-2.5563639855942365E-2</v>
      </c>
      <c r="AU124" s="94">
        <f t="shared" si="63"/>
        <v>-9.4336134453781514E-2</v>
      </c>
      <c r="AV124" s="49"/>
      <c r="AW124" s="94">
        <f t="shared" si="64"/>
        <v>0.12992513343744078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2299</v>
      </c>
      <c r="B125" s="9">
        <v>19.390999999999998</v>
      </c>
      <c r="C125" s="9">
        <v>114.72</v>
      </c>
      <c r="D125" s="18">
        <f t="shared" ca="1" si="32"/>
        <v>4.5062198427652351</v>
      </c>
      <c r="E125" s="11">
        <f t="shared" si="40"/>
        <v>105</v>
      </c>
      <c r="F125" s="18">
        <f t="shared" ca="1" si="33"/>
        <v>0.71390429891383633</v>
      </c>
      <c r="G125" s="112">
        <f t="shared" ca="1" si="48"/>
        <v>0</v>
      </c>
      <c r="H125" s="18" t="str">
        <f t="shared" ca="1" si="34"/>
        <v/>
      </c>
      <c r="I125" s="18">
        <f t="shared" ca="1" si="35"/>
        <v>0.71390429891383633</v>
      </c>
      <c r="J125" s="18" t="str">
        <f t="shared" ca="1" si="49"/>
        <v/>
      </c>
      <c r="K125" s="18">
        <f t="shared" ca="1" si="36"/>
        <v>0.71390429891383633</v>
      </c>
      <c r="L125" s="18" t="str">
        <f t="shared" ca="1" si="37"/>
        <v/>
      </c>
      <c r="M125" s="22">
        <f t="shared" ca="1" si="41"/>
        <v>0</v>
      </c>
      <c r="N125" s="18" t="str">
        <f t="shared" ca="1" si="38"/>
        <v/>
      </c>
      <c r="O125" s="22">
        <f t="shared" ca="1" si="50"/>
        <v>0</v>
      </c>
      <c r="P125" s="22" t="e">
        <f t="shared" ca="1" si="51"/>
        <v>#N/A</v>
      </c>
      <c r="Q125" s="18" t="e">
        <f t="shared" ca="1" si="52"/>
        <v>#N/A</v>
      </c>
      <c r="R125" s="22" t="e">
        <f t="shared" ca="1" si="53"/>
        <v>#N/A</v>
      </c>
      <c r="S125" s="18" t="e">
        <f t="shared" ca="1" si="54"/>
        <v>#N/A</v>
      </c>
      <c r="T125" s="18">
        <f t="shared" ca="1" si="42"/>
        <v>0</v>
      </c>
      <c r="U125" s="18">
        <f t="shared" ca="1" si="39"/>
        <v>0</v>
      </c>
      <c r="V125" s="29">
        <f t="shared" si="43"/>
        <v>1.6171969982811306E-2</v>
      </c>
      <c r="W125" s="29">
        <f t="shared" si="44"/>
        <v>8.7935279634189234E-3</v>
      </c>
      <c r="X125" s="18">
        <f t="shared" ca="1" si="45"/>
        <v>0</v>
      </c>
      <c r="Y125" s="18">
        <f t="shared" ca="1" si="46"/>
        <v>37.492655215591547</v>
      </c>
      <c r="Z125" s="39">
        <f t="shared" ca="1" si="55"/>
        <v>0</v>
      </c>
      <c r="AA125" s="29">
        <f t="shared" ca="1" si="47"/>
        <v>3.1016147816918638E-2</v>
      </c>
      <c r="AB125" s="29">
        <f t="shared" ca="1" si="56"/>
        <v>3.1016147816918638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59"/>
        <v>0.26148865474830518</v>
      </c>
      <c r="AR125" s="94">
        <f t="shared" si="60"/>
        <v>0.18169623689341596</v>
      </c>
      <c r="AS125" s="94">
        <f t="shared" si="61"/>
        <v>0.16549484202869044</v>
      </c>
      <c r="AT125" s="94">
        <f t="shared" si="62"/>
        <v>-2.1653771908763504E-2</v>
      </c>
      <c r="AU125" s="94">
        <f t="shared" si="63"/>
        <v>-8.2809603841536655E-2</v>
      </c>
      <c r="AV125" s="49"/>
      <c r="AW125" s="94">
        <f t="shared" si="64"/>
        <v>0.12989069865451863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2300</v>
      </c>
      <c r="B126" s="9">
        <v>19.6021</v>
      </c>
      <c r="C126" s="9">
        <v>115.85</v>
      </c>
      <c r="D126" s="18">
        <f t="shared" ca="1" si="32"/>
        <v>4.5707037202262271</v>
      </c>
      <c r="E126" s="11">
        <f t="shared" si="40"/>
        <v>106</v>
      </c>
      <c r="F126" s="18">
        <f t="shared" ca="1" si="33"/>
        <v>0.89635690623060493</v>
      </c>
      <c r="G126" s="112">
        <f t="shared" ca="1" si="48"/>
        <v>0</v>
      </c>
      <c r="H126" s="18" t="str">
        <f t="shared" ca="1" si="34"/>
        <v/>
      </c>
      <c r="I126" s="18">
        <f t="shared" ca="1" si="35"/>
        <v>0.89635690623060493</v>
      </c>
      <c r="J126" s="18" t="str">
        <f t="shared" ca="1" si="49"/>
        <v/>
      </c>
      <c r="K126" s="18">
        <f t="shared" ca="1" si="36"/>
        <v>0.89635690623060493</v>
      </c>
      <c r="L126" s="18" t="str">
        <f t="shared" ca="1" si="37"/>
        <v/>
      </c>
      <c r="M126" s="22">
        <f t="shared" ca="1" si="41"/>
        <v>0</v>
      </c>
      <c r="N126" s="18" t="str">
        <f t="shared" ca="1" si="38"/>
        <v/>
      </c>
      <c r="O126" s="22">
        <f t="shared" ca="1" si="50"/>
        <v>0</v>
      </c>
      <c r="P126" s="22" t="e">
        <f t="shared" ca="1" si="51"/>
        <v>#N/A</v>
      </c>
      <c r="Q126" s="18" t="e">
        <f t="shared" ca="1" si="52"/>
        <v>#N/A</v>
      </c>
      <c r="R126" s="22" t="e">
        <f t="shared" ca="1" si="53"/>
        <v>#N/A</v>
      </c>
      <c r="S126" s="18" t="e">
        <f t="shared" ca="1" si="54"/>
        <v>#N/A</v>
      </c>
      <c r="T126" s="18">
        <f t="shared" ca="1" si="42"/>
        <v>0</v>
      </c>
      <c r="U126" s="18">
        <f t="shared" ca="1" si="39"/>
        <v>0</v>
      </c>
      <c r="V126" s="29">
        <f t="shared" si="43"/>
        <v>1.0886493734206687E-2</v>
      </c>
      <c r="W126" s="29">
        <f t="shared" si="44"/>
        <v>9.8500697350069333E-3</v>
      </c>
      <c r="X126" s="18">
        <f t="shared" ca="1" si="45"/>
        <v>0</v>
      </c>
      <c r="Y126" s="18">
        <f t="shared" ca="1" si="46"/>
        <v>37.492655215591547</v>
      </c>
      <c r="Z126" s="39">
        <f t="shared" ca="1" si="55"/>
        <v>0</v>
      </c>
      <c r="AA126" s="29">
        <f t="shared" ca="1" si="47"/>
        <v>3.1016147816918638E-2</v>
      </c>
      <c r="AB126" s="29">
        <f t="shared" ca="1" si="56"/>
        <v>3.1016147816918638E-2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59"/>
        <v>0.2518093710779522</v>
      </c>
      <c r="AR126" s="94">
        <f t="shared" si="60"/>
        <v>0.17769955117223613</v>
      </c>
      <c r="AS126" s="94">
        <f t="shared" si="61"/>
        <v>0.16548772310331336</v>
      </c>
      <c r="AT126" s="94">
        <f t="shared" si="62"/>
        <v>-1.734189675870345E-2</v>
      </c>
      <c r="AU126" s="94">
        <f t="shared" si="63"/>
        <v>-6.8869147659063684E-2</v>
      </c>
      <c r="AV126" s="49"/>
      <c r="AW126" s="94">
        <f t="shared" si="64"/>
        <v>0.12970935408999851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2303</v>
      </c>
      <c r="B127" s="9">
        <v>19.520900000000001</v>
      </c>
      <c r="C127" s="9">
        <v>115.06</v>
      </c>
      <c r="D127" s="18">
        <f t="shared" ca="1" si="32"/>
        <v>4.5920052572225263</v>
      </c>
      <c r="E127" s="11">
        <f t="shared" si="40"/>
        <v>107</v>
      </c>
      <c r="F127" s="18">
        <f t="shared" ca="1" si="33"/>
        <v>0.95662811072168819</v>
      </c>
      <c r="G127" s="112">
        <f t="shared" ca="1" si="48"/>
        <v>0</v>
      </c>
      <c r="H127" s="18" t="str">
        <f t="shared" ca="1" si="34"/>
        <v/>
      </c>
      <c r="I127" s="18">
        <f t="shared" ca="1" si="35"/>
        <v>0.95662811072168819</v>
      </c>
      <c r="J127" s="18" t="str">
        <f t="shared" ca="1" si="49"/>
        <v/>
      </c>
      <c r="K127" s="18">
        <f t="shared" ca="1" si="36"/>
        <v>0.95662811072168819</v>
      </c>
      <c r="L127" s="18" t="str">
        <f t="shared" ca="1" si="37"/>
        <v/>
      </c>
      <c r="M127" s="22">
        <f t="shared" ca="1" si="41"/>
        <v>0</v>
      </c>
      <c r="N127" s="18" t="str">
        <f t="shared" ca="1" si="38"/>
        <v/>
      </c>
      <c r="O127" s="22">
        <f t="shared" ca="1" si="50"/>
        <v>0</v>
      </c>
      <c r="P127" s="22" t="e">
        <f t="shared" ca="1" si="51"/>
        <v>#N/A</v>
      </c>
      <c r="Q127" s="18" t="e">
        <f t="shared" ca="1" si="52"/>
        <v>#N/A</v>
      </c>
      <c r="R127" s="22" t="e">
        <f t="shared" ca="1" si="53"/>
        <v>#N/A</v>
      </c>
      <c r="S127" s="18" t="e">
        <f t="shared" ca="1" si="54"/>
        <v>#N/A</v>
      </c>
      <c r="T127" s="18">
        <f t="shared" ca="1" si="42"/>
        <v>0</v>
      </c>
      <c r="U127" s="18">
        <f t="shared" ca="1" si="39"/>
        <v>0</v>
      </c>
      <c r="V127" s="29">
        <f t="shared" si="43"/>
        <v>-4.1424133128592881E-3</v>
      </c>
      <c r="W127" s="29">
        <f t="shared" si="44"/>
        <v>-6.8191627104013126E-3</v>
      </c>
      <c r="X127" s="18">
        <f t="shared" ca="1" si="45"/>
        <v>0</v>
      </c>
      <c r="Y127" s="18">
        <f t="shared" ca="1" si="46"/>
        <v>37.492655215591547</v>
      </c>
      <c r="Z127" s="39">
        <f t="shared" ca="1" si="55"/>
        <v>0</v>
      </c>
      <c r="AA127" s="29">
        <f t="shared" ca="1" si="47"/>
        <v>3.1016147816918638E-2</v>
      </c>
      <c r="AB127" s="29">
        <f t="shared" ca="1" si="56"/>
        <v>3.1016147816918638E-2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59"/>
        <v>0.23260784063803067</v>
      </c>
      <c r="AR127" s="94">
        <f t="shared" si="60"/>
        <v>0.17284199945817902</v>
      </c>
      <c r="AS127" s="94">
        <f t="shared" si="61"/>
        <v>0.16546033942657695</v>
      </c>
      <c r="AT127" s="94">
        <f t="shared" si="62"/>
        <v>-1.2268513805522217E-2</v>
      </c>
      <c r="AU127" s="94">
        <f t="shared" si="63"/>
        <v>-5.2743337334933985E-2</v>
      </c>
      <c r="AV127" s="49"/>
      <c r="AW127" s="94">
        <f t="shared" si="64"/>
        <v>0.12971062163625274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2304</v>
      </c>
      <c r="B128" s="9">
        <v>19.4072</v>
      </c>
      <c r="C128" s="9">
        <v>113.8</v>
      </c>
      <c r="D128" s="18">
        <f t="shared" ca="1" si="32"/>
        <v>4.6417887212925724</v>
      </c>
      <c r="E128" s="11">
        <f t="shared" si="40"/>
        <v>108</v>
      </c>
      <c r="F128" s="18">
        <f t="shared" ca="1" si="33"/>
        <v>1.0974869296774064</v>
      </c>
      <c r="G128" s="112">
        <f t="shared" ca="1" si="48"/>
        <v>0</v>
      </c>
      <c r="H128" s="18" t="str">
        <f t="shared" ca="1" si="34"/>
        <v/>
      </c>
      <c r="I128" s="18">
        <f t="shared" ca="1" si="35"/>
        <v>1.0974869296774064</v>
      </c>
      <c r="J128" s="18" t="str">
        <f t="shared" ca="1" si="49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1"/>
        <v>0</v>
      </c>
      <c r="N128" s="18" t="str">
        <f t="shared" ca="1" si="38"/>
        <v/>
      </c>
      <c r="O128" s="22">
        <f t="shared" ca="1" si="50"/>
        <v>0</v>
      </c>
      <c r="P128" s="22" t="e">
        <f t="shared" ca="1" si="51"/>
        <v>#N/A</v>
      </c>
      <c r="Q128" s="18" t="e">
        <f t="shared" ca="1" si="52"/>
        <v>#N/A</v>
      </c>
      <c r="R128" s="22" t="e">
        <f t="shared" ca="1" si="53"/>
        <v>#N/A</v>
      </c>
      <c r="S128" s="18" t="e">
        <f t="shared" ca="1" si="54"/>
        <v>#N/A</v>
      </c>
      <c r="T128" s="18">
        <f t="shared" ca="1" si="42"/>
        <v>0</v>
      </c>
      <c r="U128" s="18">
        <f t="shared" ca="1" si="39"/>
        <v>0</v>
      </c>
      <c r="V128" s="29">
        <f t="shared" si="43"/>
        <v>-5.8245265331004952E-3</v>
      </c>
      <c r="W128" s="29">
        <f t="shared" si="44"/>
        <v>-1.0950808273944073E-2</v>
      </c>
      <c r="X128" s="18">
        <f t="shared" ca="1" si="45"/>
        <v>0</v>
      </c>
      <c r="Y128" s="18">
        <f t="shared" ca="1" si="46"/>
        <v>37.492655215591547</v>
      </c>
      <c r="Z128" s="39">
        <f t="shared" ca="1" si="55"/>
        <v>0</v>
      </c>
      <c r="AA128" s="29">
        <f t="shared" ca="1" si="47"/>
        <v>3.1016147816918638E-2</v>
      </c>
      <c r="AB128" s="29">
        <f t="shared" ca="1" si="56"/>
        <v>3.1016147816918638E-2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59"/>
        <v>0.19198417536977128</v>
      </c>
      <c r="AR128" s="94">
        <f t="shared" si="60"/>
        <v>0.16510329143824068</v>
      </c>
      <c r="AS128" s="94">
        <f t="shared" si="61"/>
        <v>0.16543695050428725</v>
      </c>
      <c r="AT128" s="94">
        <f t="shared" si="62"/>
        <v>-6.9558655462184874E-3</v>
      </c>
      <c r="AU128" s="94">
        <f t="shared" si="63"/>
        <v>-3.6231452581032456E-2</v>
      </c>
      <c r="AV128" s="49"/>
      <c r="AW128" s="94">
        <f t="shared" si="64"/>
        <v>0.1295430636118666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2305</v>
      </c>
      <c r="B129" s="9">
        <v>19.861899999999999</v>
      </c>
      <c r="C129" s="9">
        <v>117.12</v>
      </c>
      <c r="D129" s="18">
        <f t="shared" ca="1" si="32"/>
        <v>4.6657227683460967</v>
      </c>
      <c r="E129" s="11">
        <f t="shared" si="40"/>
        <v>109</v>
      </c>
      <c r="F129" s="18">
        <f t="shared" ca="1" si="33"/>
        <v>1.165206636687881</v>
      </c>
      <c r="G129" s="112">
        <f t="shared" ca="1" si="48"/>
        <v>0</v>
      </c>
      <c r="H129" s="18" t="str">
        <f t="shared" ca="1" si="34"/>
        <v/>
      </c>
      <c r="I129" s="18">
        <f t="shared" ca="1" si="35"/>
        <v>1.165206636687881</v>
      </c>
      <c r="J129" s="18" t="str">
        <f t="shared" ca="1" si="49"/>
        <v/>
      </c>
      <c r="K129" s="18" t="str">
        <f t="shared" ca="1" si="36"/>
        <v/>
      </c>
      <c r="L129" s="18" t="str">
        <f t="shared" ca="1" si="37"/>
        <v/>
      </c>
      <c r="M129" s="22">
        <f t="shared" ca="1" si="41"/>
        <v>0</v>
      </c>
      <c r="N129" s="18" t="str">
        <f t="shared" ca="1" si="38"/>
        <v/>
      </c>
      <c r="O129" s="22">
        <f t="shared" ca="1" si="50"/>
        <v>0</v>
      </c>
      <c r="P129" s="22" t="e">
        <f t="shared" ca="1" si="51"/>
        <v>#N/A</v>
      </c>
      <c r="Q129" s="18" t="e">
        <f t="shared" ca="1" si="52"/>
        <v>#N/A</v>
      </c>
      <c r="R129" s="22" t="e">
        <f t="shared" ca="1" si="53"/>
        <v>#N/A</v>
      </c>
      <c r="S129" s="18" t="e">
        <f t="shared" ca="1" si="54"/>
        <v>#N/A</v>
      </c>
      <c r="T129" s="18">
        <f t="shared" ca="1" si="42"/>
        <v>0</v>
      </c>
      <c r="U129" s="18">
        <f t="shared" ca="1" si="39"/>
        <v>0</v>
      </c>
      <c r="V129" s="29">
        <f t="shared" si="43"/>
        <v>2.3429448864338957E-2</v>
      </c>
      <c r="W129" s="29">
        <f t="shared" si="44"/>
        <v>2.9173989455184599E-2</v>
      </c>
      <c r="X129" s="18">
        <f t="shared" ca="1" si="45"/>
        <v>0</v>
      </c>
      <c r="Y129" s="18">
        <f t="shared" ca="1" si="46"/>
        <v>37.492655215591547</v>
      </c>
      <c r="Z129" s="39">
        <f t="shared" ca="1" si="55"/>
        <v>0</v>
      </c>
      <c r="AA129" s="29">
        <f t="shared" ca="1" si="47"/>
        <v>3.1016147816918638E-2</v>
      </c>
      <c r="AB129" s="29">
        <f t="shared" ca="1" si="56"/>
        <v>3.1016147816918638E-2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59"/>
        <v>9.005793013122429E-2</v>
      </c>
      <c r="AR129" s="94">
        <f t="shared" si="60"/>
        <v>0.15472867952174477</v>
      </c>
      <c r="AS129" s="94">
        <f t="shared" si="61"/>
        <v>0.16545960148064923</v>
      </c>
      <c r="AT129" s="94">
        <f t="shared" si="62"/>
        <v>-1.7169603841536664E-3</v>
      </c>
      <c r="AU129" s="94">
        <f t="shared" si="63"/>
        <v>-1.9065066026410629E-2</v>
      </c>
      <c r="AV129" s="49"/>
      <c r="AW129" s="94">
        <f t="shared" si="64"/>
        <v>0.12924062274177309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2306</v>
      </c>
      <c r="B130" s="9">
        <v>19.837599999999998</v>
      </c>
      <c r="C130" s="9">
        <v>115.87</v>
      </c>
      <c r="D130" s="18">
        <f t="shared" ca="1" si="32"/>
        <v>4.8036087446060645</v>
      </c>
      <c r="E130" s="11">
        <f t="shared" si="40"/>
        <v>110</v>
      </c>
      <c r="F130" s="18">
        <f t="shared" ca="1" si="33"/>
        <v>1.5553453329266071</v>
      </c>
      <c r="G130" s="112">
        <f t="shared" ca="1" si="48"/>
        <v>0</v>
      </c>
      <c r="H130" s="18" t="str">
        <f t="shared" ca="1" si="34"/>
        <v/>
      </c>
      <c r="I130" s="18">
        <f t="shared" ca="1" si="35"/>
        <v>1.5553453329266071</v>
      </c>
      <c r="J130" s="18" t="str">
        <f t="shared" ca="1" si="49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1"/>
        <v>0</v>
      </c>
      <c r="N130" s="18" t="str">
        <f t="shared" ca="1" si="38"/>
        <v/>
      </c>
      <c r="O130" s="22">
        <f t="shared" ca="1" si="50"/>
        <v>0</v>
      </c>
      <c r="P130" s="22" t="e">
        <f t="shared" ca="1" si="51"/>
        <v>#N/A</v>
      </c>
      <c r="Q130" s="18" t="e">
        <f t="shared" ca="1" si="52"/>
        <v>#N/A</v>
      </c>
      <c r="R130" s="22" t="e">
        <f t="shared" ca="1" si="53"/>
        <v>#N/A</v>
      </c>
      <c r="S130" s="18" t="e">
        <f t="shared" ca="1" si="54"/>
        <v>#N/A</v>
      </c>
      <c r="T130" s="18">
        <f t="shared" ca="1" si="42"/>
        <v>0</v>
      </c>
      <c r="U130" s="18">
        <f t="shared" ca="1" si="39"/>
        <v>0</v>
      </c>
      <c r="V130" s="29">
        <f t="shared" si="43"/>
        <v>-1.2234479078033931E-3</v>
      </c>
      <c r="W130" s="29">
        <f t="shared" si="44"/>
        <v>-1.0672814207650273E-2</v>
      </c>
      <c r="X130" s="18">
        <f t="shared" ca="1" si="45"/>
        <v>0</v>
      </c>
      <c r="Y130" s="18">
        <f t="shared" ca="1" si="46"/>
        <v>37.492655215591547</v>
      </c>
      <c r="Z130" s="39">
        <f t="shared" ca="1" si="55"/>
        <v>0</v>
      </c>
      <c r="AA130" s="29">
        <f t="shared" ca="1" si="47"/>
        <v>3.1016147816918638E-2</v>
      </c>
      <c r="AB130" s="29">
        <f t="shared" ca="1" si="56"/>
        <v>3.1016147816918638E-2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59"/>
        <v>1.0866696518526968</v>
      </c>
      <c r="AR130" s="94">
        <f t="shared" si="60"/>
        <v>0.14571194388159966</v>
      </c>
      <c r="AS130" s="94">
        <f t="shared" si="61"/>
        <v>0.16544208658666476</v>
      </c>
      <c r="AT130" s="94">
        <f t="shared" si="62"/>
        <v>4.6613301320528201E-3</v>
      </c>
      <c r="AU130" s="94">
        <f t="shared" si="63"/>
        <v>4.2895558223288686E-3</v>
      </c>
      <c r="AV130" s="49"/>
      <c r="AW130" s="94">
        <f t="shared" si="64"/>
        <v>0.12952795343922591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2307</v>
      </c>
      <c r="B131" s="9">
        <v>19.5534</v>
      </c>
      <c r="C131" s="9">
        <v>115.34</v>
      </c>
      <c r="D131" s="18">
        <f t="shared" ca="1" si="32"/>
        <v>4.5881755985402926</v>
      </c>
      <c r="E131" s="11">
        <f t="shared" si="40"/>
        <v>111</v>
      </c>
      <c r="F131" s="18">
        <f t="shared" ca="1" si="33"/>
        <v>0.94579236015551715</v>
      </c>
      <c r="G131" s="112">
        <f t="shared" ca="1" si="48"/>
        <v>0</v>
      </c>
      <c r="H131" s="18" t="str">
        <f t="shared" ca="1" si="34"/>
        <v/>
      </c>
      <c r="I131" s="18">
        <f t="shared" ca="1" si="35"/>
        <v>0.94579236015551715</v>
      </c>
      <c r="J131" s="18" t="str">
        <f t="shared" ca="1" si="49"/>
        <v/>
      </c>
      <c r="K131" s="18">
        <f t="shared" ca="1" si="36"/>
        <v>0.94579236015551715</v>
      </c>
      <c r="L131" s="18" t="str">
        <f t="shared" ca="1" si="37"/>
        <v/>
      </c>
      <c r="M131" s="22">
        <f t="shared" ca="1" si="41"/>
        <v>0</v>
      </c>
      <c r="N131" s="18" t="str">
        <f t="shared" ca="1" si="38"/>
        <v/>
      </c>
      <c r="O131" s="22">
        <f t="shared" ca="1" si="50"/>
        <v>0</v>
      </c>
      <c r="P131" s="22" t="e">
        <f t="shared" ca="1" si="51"/>
        <v>#N/A</v>
      </c>
      <c r="Q131" s="18" t="e">
        <f t="shared" ca="1" si="52"/>
        <v>#N/A</v>
      </c>
      <c r="R131" s="22" t="e">
        <f t="shared" ca="1" si="53"/>
        <v>#N/A</v>
      </c>
      <c r="S131" s="18" t="e">
        <f t="shared" ca="1" si="54"/>
        <v>#N/A</v>
      </c>
      <c r="T131" s="18">
        <f t="shared" ca="1" si="42"/>
        <v>0</v>
      </c>
      <c r="U131" s="18">
        <f t="shared" ca="1" si="39"/>
        <v>0</v>
      </c>
      <c r="V131" s="29">
        <f t="shared" si="43"/>
        <v>-1.4326329797959354E-2</v>
      </c>
      <c r="W131" s="29">
        <f t="shared" si="44"/>
        <v>-4.5740916544403307E-3</v>
      </c>
      <c r="X131" s="18">
        <f t="shared" ca="1" si="45"/>
        <v>0</v>
      </c>
      <c r="Y131" s="18">
        <f t="shared" ca="1" si="46"/>
        <v>37.492655215591547</v>
      </c>
      <c r="Z131" s="39">
        <f t="shared" ca="1" si="55"/>
        <v>0</v>
      </c>
      <c r="AA131" s="29">
        <f t="shared" ca="1" si="47"/>
        <v>3.1016147816918638E-2</v>
      </c>
      <c r="AB131" s="29">
        <f t="shared" ca="1" si="56"/>
        <v>3.1016147816918638E-2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59"/>
        <v>0.48171439806016242</v>
      </c>
      <c r="AR131" s="94">
        <f t="shared" si="60"/>
        <v>0.13652074456711635</v>
      </c>
      <c r="AS131" s="94">
        <f t="shared" si="61"/>
        <v>0.1654535771678558</v>
      </c>
      <c r="AT131" s="94">
        <f t="shared" si="62"/>
        <v>1.0588926770708279E-2</v>
      </c>
      <c r="AU131" s="94">
        <f t="shared" si="63"/>
        <v>2.1981752701080368E-2</v>
      </c>
      <c r="AV131" s="49"/>
      <c r="AW131" s="94">
        <f t="shared" si="64"/>
        <v>0.12930914581052499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2310</v>
      </c>
      <c r="B132" s="9">
        <v>19.821300000000001</v>
      </c>
      <c r="C132" s="9">
        <v>117.74</v>
      </c>
      <c r="D132" s="18">
        <f t="shared" ca="1" si="32"/>
        <v>4.5446785241211565</v>
      </c>
      <c r="E132" s="11">
        <f t="shared" si="40"/>
        <v>112</v>
      </c>
      <c r="F132" s="18">
        <f t="shared" ca="1" si="33"/>
        <v>0.82272043968634734</v>
      </c>
      <c r="G132" s="112">
        <f t="shared" ca="1" si="48"/>
        <v>0</v>
      </c>
      <c r="H132" s="18" t="str">
        <f t="shared" ca="1" si="34"/>
        <v/>
      </c>
      <c r="I132" s="18">
        <f t="shared" ca="1" si="35"/>
        <v>0.82272043968634734</v>
      </c>
      <c r="J132" s="18" t="str">
        <f t="shared" ca="1" si="49"/>
        <v/>
      </c>
      <c r="K132" s="18">
        <f t="shared" ca="1" si="36"/>
        <v>0.82272043968634734</v>
      </c>
      <c r="L132" s="18" t="str">
        <f t="shared" ca="1" si="37"/>
        <v/>
      </c>
      <c r="M132" s="22">
        <f t="shared" ca="1" si="41"/>
        <v>0</v>
      </c>
      <c r="N132" s="18" t="str">
        <f t="shared" ca="1" si="38"/>
        <v/>
      </c>
      <c r="O132" s="22">
        <f t="shared" ca="1" si="50"/>
        <v>0</v>
      </c>
      <c r="P132" s="22" t="e">
        <f t="shared" ca="1" si="51"/>
        <v>#N/A</v>
      </c>
      <c r="Q132" s="18" t="e">
        <f t="shared" ca="1" si="52"/>
        <v>#N/A</v>
      </c>
      <c r="R132" s="22" t="e">
        <f t="shared" ca="1" si="53"/>
        <v>#N/A</v>
      </c>
      <c r="S132" s="18" t="e">
        <f t="shared" ca="1" si="54"/>
        <v>#N/A</v>
      </c>
      <c r="T132" s="18">
        <f t="shared" ca="1" si="42"/>
        <v>0</v>
      </c>
      <c r="U132" s="18">
        <f t="shared" ca="1" si="39"/>
        <v>0</v>
      </c>
      <c r="V132" s="29">
        <f t="shared" si="43"/>
        <v>1.3700942035656249E-2</v>
      </c>
      <c r="W132" s="29">
        <f t="shared" si="44"/>
        <v>2.0808045777700637E-2</v>
      </c>
      <c r="X132" s="18">
        <f t="shared" ca="1" si="45"/>
        <v>0</v>
      </c>
      <c r="Y132" s="18">
        <f t="shared" ca="1" si="46"/>
        <v>37.492655215591547</v>
      </c>
      <c r="Z132" s="39">
        <f t="shared" ca="1" si="55"/>
        <v>0</v>
      </c>
      <c r="AA132" s="29">
        <f t="shared" ca="1" si="47"/>
        <v>3.1016147816918638E-2</v>
      </c>
      <c r="AB132" s="29">
        <f t="shared" ca="1" si="56"/>
        <v>3.1016147816918638E-2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59"/>
        <v>0.47312459819378599</v>
      </c>
      <c r="AR132" s="94">
        <f t="shared" si="60"/>
        <v>0.13240594725581378</v>
      </c>
      <c r="AS132" s="94">
        <f t="shared" si="61"/>
        <v>0.16541989052558623</v>
      </c>
      <c r="AT132" s="94">
        <f t="shared" si="62"/>
        <v>1.4842367346938775E-2</v>
      </c>
      <c r="AU132" s="94">
        <f t="shared" si="63"/>
        <v>3.1370948379351699E-2</v>
      </c>
      <c r="AV132" s="49"/>
      <c r="AW132" s="94">
        <f t="shared" si="64"/>
        <v>0.12920279820909056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2311</v>
      </c>
      <c r="B133" s="9">
        <v>19.8538</v>
      </c>
      <c r="C133" s="9">
        <v>118.35</v>
      </c>
      <c r="D133" s="18">
        <f t="shared" ca="1" si="32"/>
        <v>4.4980317677062924</v>
      </c>
      <c r="E133" s="11">
        <f t="shared" si="40"/>
        <v>113</v>
      </c>
      <c r="F133" s="18">
        <f t="shared" ca="1" si="33"/>
        <v>0.69073671498073275</v>
      </c>
      <c r="G133" s="112">
        <f t="shared" ca="1" si="48"/>
        <v>0</v>
      </c>
      <c r="H133" s="18" t="str">
        <f t="shared" ca="1" si="34"/>
        <v/>
      </c>
      <c r="I133" s="18">
        <f t="shared" ca="1" si="35"/>
        <v>0.69073671498073275</v>
      </c>
      <c r="J133" s="18" t="str">
        <f t="shared" ca="1" si="49"/>
        <v/>
      </c>
      <c r="K133" s="18">
        <f t="shared" ca="1" si="36"/>
        <v>0.69073671498073275</v>
      </c>
      <c r="L133" s="18" t="str">
        <f t="shared" ca="1" si="37"/>
        <v/>
      </c>
      <c r="M133" s="22">
        <f t="shared" ca="1" si="41"/>
        <v>0</v>
      </c>
      <c r="N133" s="18" t="str">
        <f t="shared" ca="1" si="38"/>
        <v/>
      </c>
      <c r="O133" s="22">
        <f t="shared" ca="1" si="50"/>
        <v>0</v>
      </c>
      <c r="P133" s="22" t="e">
        <f t="shared" ca="1" si="51"/>
        <v>#N/A</v>
      </c>
      <c r="Q133" s="18" t="e">
        <f t="shared" ca="1" si="52"/>
        <v>#N/A</v>
      </c>
      <c r="R133" s="22" t="e">
        <f t="shared" ca="1" si="53"/>
        <v>#N/A</v>
      </c>
      <c r="S133" s="18" t="e">
        <f t="shared" ca="1" si="54"/>
        <v>#N/A</v>
      </c>
      <c r="T133" s="18">
        <f t="shared" ca="1" si="42"/>
        <v>0</v>
      </c>
      <c r="U133" s="18">
        <f t="shared" ca="1" si="39"/>
        <v>0</v>
      </c>
      <c r="V133" s="29">
        <f t="shared" si="43"/>
        <v>1.6396502752089349E-3</v>
      </c>
      <c r="W133" s="29">
        <f t="shared" si="44"/>
        <v>5.1809070834041059E-3</v>
      </c>
      <c r="X133" s="18">
        <f t="shared" ca="1" si="45"/>
        <v>0</v>
      </c>
      <c r="Y133" s="18">
        <f t="shared" ca="1" si="46"/>
        <v>37.492655215591547</v>
      </c>
      <c r="Z133" s="39">
        <f t="shared" ca="1" si="55"/>
        <v>0</v>
      </c>
      <c r="AA133" s="29">
        <f t="shared" ca="1" si="47"/>
        <v>3.1016147816918638E-2</v>
      </c>
      <c r="AB133" s="29">
        <f t="shared" ca="1" si="56"/>
        <v>3.1016147816918638E-2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59"/>
        <v>0.41712612742862926</v>
      </c>
      <c r="AR133" s="94">
        <f t="shared" si="60"/>
        <v>0.13812451332873119</v>
      </c>
      <c r="AS133" s="94">
        <f t="shared" si="61"/>
        <v>0.16545265901643066</v>
      </c>
      <c r="AT133" s="94">
        <f t="shared" si="62"/>
        <v>1.8010434573829531E-2</v>
      </c>
      <c r="AU133" s="94">
        <f t="shared" si="63"/>
        <v>4.3177430972388887E-2</v>
      </c>
      <c r="AV133" s="49"/>
      <c r="AW133" s="94">
        <f t="shared" si="64"/>
        <v>0.12939646694761697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2312</v>
      </c>
      <c r="B134" s="9">
        <v>19.797000000000001</v>
      </c>
      <c r="C134" s="9">
        <v>118.29</v>
      </c>
      <c r="D134" s="18">
        <f t="shared" ca="1" si="32"/>
        <v>4.4490166945667688</v>
      </c>
      <c r="E134" s="11">
        <f t="shared" si="40"/>
        <v>114</v>
      </c>
      <c r="F134" s="18">
        <f t="shared" ca="1" si="33"/>
        <v>0.55205200425535794</v>
      </c>
      <c r="G134" s="112">
        <f t="shared" ca="1" si="48"/>
        <v>0</v>
      </c>
      <c r="H134" s="18" t="str">
        <f t="shared" ca="1" si="34"/>
        <v/>
      </c>
      <c r="I134" s="18">
        <f t="shared" ca="1" si="35"/>
        <v>0.55205200425535794</v>
      </c>
      <c r="J134" s="18" t="str">
        <f t="shared" ca="1" si="49"/>
        <v/>
      </c>
      <c r="K134" s="18">
        <f t="shared" ca="1" si="36"/>
        <v>0.55205200425535794</v>
      </c>
      <c r="L134" s="18" t="str">
        <f t="shared" ca="1" si="37"/>
        <v/>
      </c>
      <c r="M134" s="22">
        <f t="shared" ca="1" si="41"/>
        <v>0</v>
      </c>
      <c r="N134" s="18" t="str">
        <f t="shared" ca="1" si="38"/>
        <v/>
      </c>
      <c r="O134" s="22">
        <f t="shared" ca="1" si="50"/>
        <v>0</v>
      </c>
      <c r="P134" s="22" t="e">
        <f t="shared" ca="1" si="51"/>
        <v>#N/A</v>
      </c>
      <c r="Q134" s="18" t="e">
        <f t="shared" ca="1" si="52"/>
        <v>#N/A</v>
      </c>
      <c r="R134" s="22" t="e">
        <f t="shared" ca="1" si="53"/>
        <v>#N/A</v>
      </c>
      <c r="S134" s="18" t="e">
        <f t="shared" ca="1" si="54"/>
        <v>#N/A</v>
      </c>
      <c r="T134" s="18">
        <f t="shared" ca="1" si="42"/>
        <v>0</v>
      </c>
      <c r="U134" s="18">
        <f t="shared" ca="1" si="39"/>
        <v>0</v>
      </c>
      <c r="V134" s="29">
        <f t="shared" si="43"/>
        <v>-2.8609132760478635E-3</v>
      </c>
      <c r="W134" s="29">
        <f t="shared" si="44"/>
        <v>-5.0697084917607151E-4</v>
      </c>
      <c r="X134" s="18">
        <f t="shared" ca="1" si="45"/>
        <v>0</v>
      </c>
      <c r="Y134" s="18">
        <f t="shared" ca="1" si="46"/>
        <v>37.492655215591547</v>
      </c>
      <c r="Z134" s="39">
        <f t="shared" ca="1" si="55"/>
        <v>0</v>
      </c>
      <c r="AA134" s="29">
        <f t="shared" ca="1" si="47"/>
        <v>3.1016147816918638E-2</v>
      </c>
      <c r="AB134" s="29">
        <f t="shared" ca="1" si="56"/>
        <v>3.1016147816918638E-2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59"/>
        <v>0.42570652405052573</v>
      </c>
      <c r="AR134" s="94">
        <f t="shared" si="60"/>
        <v>0.14417246609964451</v>
      </c>
      <c r="AS134" s="94">
        <f t="shared" si="61"/>
        <v>0.16548467838486533</v>
      </c>
      <c r="AT134" s="94">
        <f t="shared" si="62"/>
        <v>1.9226194477791107E-2</v>
      </c>
      <c r="AU134" s="94">
        <f t="shared" si="63"/>
        <v>4.516302521008396E-2</v>
      </c>
      <c r="AV134" s="49"/>
      <c r="AW134" s="94">
        <f t="shared" si="64"/>
        <v>0.12978740754173909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2313</v>
      </c>
      <c r="B135" s="9">
        <v>19.8782</v>
      </c>
      <c r="C135" s="9">
        <v>118.38</v>
      </c>
      <c r="D135" s="18">
        <f t="shared" ca="1" si="32"/>
        <v>4.518539304276052</v>
      </c>
      <c r="E135" s="11">
        <f t="shared" si="40"/>
        <v>115</v>
      </c>
      <c r="F135" s="18">
        <f t="shared" ca="1" si="33"/>
        <v>0.74876135096916319</v>
      </c>
      <c r="G135" s="112">
        <f t="shared" ca="1" si="48"/>
        <v>0</v>
      </c>
      <c r="H135" s="18" t="str">
        <f t="shared" ca="1" si="34"/>
        <v/>
      </c>
      <c r="I135" s="18">
        <f t="shared" ca="1" si="35"/>
        <v>0.74876135096916319</v>
      </c>
      <c r="J135" s="18" t="str">
        <f t="shared" ca="1" si="49"/>
        <v/>
      </c>
      <c r="K135" s="18">
        <f t="shared" ca="1" si="36"/>
        <v>0.74876135096916319</v>
      </c>
      <c r="L135" s="18" t="str">
        <f t="shared" ca="1" si="37"/>
        <v/>
      </c>
      <c r="M135" s="22">
        <f t="shared" ca="1" si="41"/>
        <v>0</v>
      </c>
      <c r="N135" s="18" t="str">
        <f t="shared" ca="1" si="38"/>
        <v/>
      </c>
      <c r="O135" s="22">
        <f t="shared" ca="1" si="50"/>
        <v>0</v>
      </c>
      <c r="P135" s="22" t="e">
        <f t="shared" ca="1" si="51"/>
        <v>#N/A</v>
      </c>
      <c r="Q135" s="18" t="e">
        <f t="shared" ca="1" si="52"/>
        <v>#N/A</v>
      </c>
      <c r="R135" s="22" t="e">
        <f t="shared" ca="1" si="53"/>
        <v>#N/A</v>
      </c>
      <c r="S135" s="18" t="e">
        <f t="shared" ca="1" si="54"/>
        <v>#N/A</v>
      </c>
      <c r="T135" s="18">
        <f t="shared" ca="1" si="42"/>
        <v>0</v>
      </c>
      <c r="U135" s="18">
        <f t="shared" ca="1" si="39"/>
        <v>0</v>
      </c>
      <c r="V135" s="29">
        <f t="shared" si="43"/>
        <v>4.1016315603373769E-3</v>
      </c>
      <c r="W135" s="29">
        <f t="shared" si="44"/>
        <v>7.6084199847822464E-4</v>
      </c>
      <c r="X135" s="18">
        <f t="shared" ca="1" si="45"/>
        <v>0</v>
      </c>
      <c r="Y135" s="18">
        <f t="shared" ca="1" si="46"/>
        <v>37.492655215591547</v>
      </c>
      <c r="Z135" s="39">
        <f t="shared" ca="1" si="55"/>
        <v>0</v>
      </c>
      <c r="AA135" s="29">
        <f t="shared" ca="1" si="47"/>
        <v>3.1016147816918638E-2</v>
      </c>
      <c r="AB135" s="29">
        <f t="shared" ca="1" si="56"/>
        <v>3.1016147816918638E-2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si="59"/>
        <v>0.44213052741423614</v>
      </c>
      <c r="AR135" s="94">
        <f t="shared" si="60"/>
        <v>0.14676199903250581</v>
      </c>
      <c r="AS135" s="94">
        <f t="shared" si="61"/>
        <v>0.16552815256549874</v>
      </c>
      <c r="AT135" s="94">
        <f t="shared" si="62"/>
        <v>1.953144777911164E-2</v>
      </c>
      <c r="AU135" s="94">
        <f t="shared" si="63"/>
        <v>4.4175750300119963E-2</v>
      </c>
      <c r="AV135" s="49"/>
      <c r="AW135" s="94">
        <f t="shared" si="64"/>
        <v>0.13027945918616196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2314</v>
      </c>
      <c r="B136" s="9">
        <v>20.081199999999999</v>
      </c>
      <c r="C136" s="9">
        <v>119.22</v>
      </c>
      <c r="D136" s="18">
        <f t="shared" ca="1" si="32"/>
        <v>4.6125503282293536</v>
      </c>
      <c r="E136" s="11">
        <f t="shared" si="40"/>
        <v>116</v>
      </c>
      <c r="F136" s="18">
        <f t="shared" ca="1" si="33"/>
        <v>1.0147589477665195</v>
      </c>
      <c r="G136" s="112">
        <f t="shared" ca="1" si="48"/>
        <v>0</v>
      </c>
      <c r="H136" s="18" t="str">
        <f t="shared" ca="1" si="34"/>
        <v/>
      </c>
      <c r="I136" s="18">
        <f t="shared" ca="1" si="35"/>
        <v>1.0147589477665195</v>
      </c>
      <c r="J136" s="18" t="str">
        <f t="shared" ca="1" si="49"/>
        <v/>
      </c>
      <c r="K136" s="18" t="str">
        <f t="shared" ca="1" si="36"/>
        <v/>
      </c>
      <c r="L136" s="18" t="str">
        <f t="shared" ca="1" si="37"/>
        <v/>
      </c>
      <c r="M136" s="22">
        <f t="shared" ca="1" si="41"/>
        <v>0</v>
      </c>
      <c r="N136" s="18" t="str">
        <f t="shared" ca="1" si="38"/>
        <v/>
      </c>
      <c r="O136" s="22">
        <f t="shared" ca="1" si="50"/>
        <v>0</v>
      </c>
      <c r="P136" s="22" t="e">
        <f t="shared" ca="1" si="51"/>
        <v>#N/A</v>
      </c>
      <c r="Q136" s="18" t="e">
        <f t="shared" ca="1" si="52"/>
        <v>#N/A</v>
      </c>
      <c r="R136" s="22" t="e">
        <f t="shared" ca="1" si="53"/>
        <v>#N/A</v>
      </c>
      <c r="S136" s="18" t="e">
        <f t="shared" ca="1" si="54"/>
        <v>#N/A</v>
      </c>
      <c r="T136" s="18">
        <f t="shared" ca="1" si="42"/>
        <v>0</v>
      </c>
      <c r="U136" s="18">
        <f t="shared" ca="1" si="39"/>
        <v>0</v>
      </c>
      <c r="V136" s="29">
        <f t="shared" si="43"/>
        <v>1.0212192250807387E-2</v>
      </c>
      <c r="W136" s="29">
        <f t="shared" si="44"/>
        <v>7.0957932083122437E-3</v>
      </c>
      <c r="X136" s="18">
        <f t="shared" ca="1" si="45"/>
        <v>0</v>
      </c>
      <c r="Y136" s="18">
        <f t="shared" ca="1" si="46"/>
        <v>37.492655215591547</v>
      </c>
      <c r="Z136" s="39">
        <f t="shared" ca="1" si="55"/>
        <v>0</v>
      </c>
      <c r="AA136" s="29">
        <f t="shared" ca="1" si="47"/>
        <v>3.1016147816918638E-2</v>
      </c>
      <c r="AB136" s="29">
        <f t="shared" ca="1" si="56"/>
        <v>3.1016147816918638E-2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9"/>
        <v>0.43593721450092382</v>
      </c>
      <c r="AR136" s="94">
        <f t="shared" si="60"/>
        <v>0.15278275041052361</v>
      </c>
      <c r="AS136" s="94">
        <f t="shared" si="61"/>
        <v>0.16554568250386567</v>
      </c>
      <c r="AT136" s="94">
        <f t="shared" si="62"/>
        <v>2.1538333733493387E-2</v>
      </c>
      <c r="AU136" s="94">
        <f t="shared" si="63"/>
        <v>4.9406962785113966E-2</v>
      </c>
      <c r="AV136" s="49"/>
      <c r="AW136" s="94">
        <f t="shared" si="64"/>
        <v>0.13089912569433149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2317</v>
      </c>
      <c r="B137" s="9">
        <v>19.861899999999999</v>
      </c>
      <c r="C137" s="9">
        <v>117.82</v>
      </c>
      <c r="D137" s="18">
        <f t="shared" ca="1" si="32"/>
        <v>4.5748986216405179</v>
      </c>
      <c r="E137" s="11">
        <f t="shared" si="40"/>
        <v>117</v>
      </c>
      <c r="F137" s="18">
        <f t="shared" ca="1" si="33"/>
        <v>0.90822608548300254</v>
      </c>
      <c r="G137" s="112">
        <f t="shared" ca="1" si="48"/>
        <v>0</v>
      </c>
      <c r="H137" s="18" t="str">
        <f t="shared" ca="1" si="34"/>
        <v/>
      </c>
      <c r="I137" s="18">
        <f t="shared" ca="1" si="35"/>
        <v>0.90822608548300254</v>
      </c>
      <c r="J137" s="18" t="str">
        <f t="shared" ca="1" si="49"/>
        <v/>
      </c>
      <c r="K137" s="18">
        <f t="shared" ca="1" si="36"/>
        <v>0.90822608548300254</v>
      </c>
      <c r="L137" s="18" t="str">
        <f t="shared" ca="1" si="37"/>
        <v/>
      </c>
      <c r="M137" s="22">
        <f t="shared" ca="1" si="41"/>
        <v>0</v>
      </c>
      <c r="N137" s="18" t="str">
        <f t="shared" ca="1" si="38"/>
        <v/>
      </c>
      <c r="O137" s="22">
        <f t="shared" ca="1" si="50"/>
        <v>0</v>
      </c>
      <c r="P137" s="22" t="e">
        <f t="shared" ca="1" si="51"/>
        <v>#N/A</v>
      </c>
      <c r="Q137" s="18" t="e">
        <f t="shared" ca="1" si="52"/>
        <v>#N/A</v>
      </c>
      <c r="R137" s="22" t="e">
        <f t="shared" ca="1" si="53"/>
        <v>#N/A</v>
      </c>
      <c r="S137" s="18" t="e">
        <f t="shared" ca="1" si="54"/>
        <v>#N/A</v>
      </c>
      <c r="T137" s="18">
        <f t="shared" ca="1" si="42"/>
        <v>0</v>
      </c>
      <c r="U137" s="18">
        <f t="shared" ca="1" si="39"/>
        <v>0</v>
      </c>
      <c r="V137" s="29">
        <f t="shared" si="43"/>
        <v>-1.0920662111826011E-2</v>
      </c>
      <c r="W137" s="29">
        <f t="shared" si="44"/>
        <v>-1.1742996141587031E-2</v>
      </c>
      <c r="X137" s="18">
        <f t="shared" ca="1" si="45"/>
        <v>0</v>
      </c>
      <c r="Y137" s="18">
        <f t="shared" ca="1" si="46"/>
        <v>37.492655215591547</v>
      </c>
      <c r="Z137" s="39">
        <f t="shared" ca="1" si="55"/>
        <v>0</v>
      </c>
      <c r="AA137" s="29">
        <f t="shared" ca="1" si="47"/>
        <v>3.1016147816918638E-2</v>
      </c>
      <c r="AB137" s="29">
        <f t="shared" ca="1" si="56"/>
        <v>3.1016147816918638E-2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9"/>
        <v>0.41092572319663601</v>
      </c>
      <c r="AR137" s="94">
        <f t="shared" si="60"/>
        <v>0.15894305797823244</v>
      </c>
      <c r="AS137" s="94">
        <f t="shared" si="61"/>
        <v>0.16555181341865116</v>
      </c>
      <c r="AT137" s="94">
        <f t="shared" si="62"/>
        <v>2.5054333733493393E-2</v>
      </c>
      <c r="AU137" s="94">
        <f t="shared" si="63"/>
        <v>6.0970468187274814E-2</v>
      </c>
      <c r="AV137" s="49"/>
      <c r="AW137" s="94">
        <f t="shared" si="64"/>
        <v>0.13168475793299533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2318</v>
      </c>
      <c r="B138" s="9">
        <v>19.9513</v>
      </c>
      <c r="C138" s="9">
        <v>118.17</v>
      </c>
      <c r="D138" s="18">
        <f t="shared" ca="1" si="32"/>
        <v>4.6188865482877262</v>
      </c>
      <c r="E138" s="11">
        <f t="shared" si="40"/>
        <v>118</v>
      </c>
      <c r="F138" s="18">
        <f t="shared" ca="1" si="33"/>
        <v>1.0326868378950591</v>
      </c>
      <c r="G138" s="112">
        <f t="shared" ca="1" si="48"/>
        <v>0</v>
      </c>
      <c r="H138" s="18" t="str">
        <f t="shared" ca="1" si="34"/>
        <v/>
      </c>
      <c r="I138" s="18">
        <f t="shared" ca="1" si="35"/>
        <v>1.0326868378950591</v>
      </c>
      <c r="J138" s="18" t="str">
        <f t="shared" ca="1" si="49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1"/>
        <v>0</v>
      </c>
      <c r="N138" s="18" t="str">
        <f t="shared" ca="1" si="38"/>
        <v/>
      </c>
      <c r="O138" s="22">
        <f t="shared" ca="1" si="50"/>
        <v>0</v>
      </c>
      <c r="P138" s="22" t="e">
        <f t="shared" ca="1" si="51"/>
        <v>#N/A</v>
      </c>
      <c r="Q138" s="18" t="e">
        <f t="shared" ca="1" si="52"/>
        <v>#N/A</v>
      </c>
      <c r="R138" s="22" t="e">
        <f t="shared" ca="1" si="53"/>
        <v>#N/A</v>
      </c>
      <c r="S138" s="18" t="e">
        <f t="shared" ca="1" si="54"/>
        <v>#N/A</v>
      </c>
      <c r="T138" s="18">
        <f t="shared" ca="1" si="42"/>
        <v>0</v>
      </c>
      <c r="U138" s="18">
        <f t="shared" ca="1" si="39"/>
        <v>0</v>
      </c>
      <c r="V138" s="29">
        <f t="shared" si="43"/>
        <v>4.5010799571038656E-3</v>
      </c>
      <c r="W138" s="29">
        <f t="shared" si="44"/>
        <v>2.970633169241288E-3</v>
      </c>
      <c r="X138" s="18">
        <f t="shared" ca="1" si="45"/>
        <v>0</v>
      </c>
      <c r="Y138" s="18">
        <f t="shared" ca="1" si="46"/>
        <v>37.492655215591547</v>
      </c>
      <c r="Z138" s="39">
        <f t="shared" ca="1" si="55"/>
        <v>0</v>
      </c>
      <c r="AA138" s="29">
        <f t="shared" ca="1" si="47"/>
        <v>3.1016147816918638E-2</v>
      </c>
      <c r="AB138" s="29">
        <f t="shared" ca="1" si="56"/>
        <v>3.1016147816918638E-2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9"/>
        <v>0.3879426074935074</v>
      </c>
      <c r="AR138" s="94">
        <f t="shared" si="60"/>
        <v>0.16262592533499362</v>
      </c>
      <c r="AS138" s="94">
        <f t="shared" si="61"/>
        <v>0.16560756839990143</v>
      </c>
      <c r="AT138" s="94">
        <f t="shared" si="62"/>
        <v>2.7758434573829517E-2</v>
      </c>
      <c r="AU138" s="94">
        <f t="shared" si="63"/>
        <v>7.15529411764705E-2</v>
      </c>
      <c r="AV138" s="49"/>
      <c r="AW138" s="94">
        <f t="shared" si="64"/>
        <v>0.13263012046168901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2319</v>
      </c>
      <c r="B139" s="9">
        <v>19.886299999999999</v>
      </c>
      <c r="C139" s="9">
        <v>117.14</v>
      </c>
      <c r="D139" s="18">
        <f t="shared" ca="1" si="32"/>
        <v>4.6875277927259376</v>
      </c>
      <c r="E139" s="11">
        <f t="shared" si="40"/>
        <v>119</v>
      </c>
      <c r="F139" s="18">
        <f t="shared" ca="1" si="33"/>
        <v>1.2269024234078143</v>
      </c>
      <c r="G139" s="112">
        <f t="shared" ca="1" si="48"/>
        <v>0</v>
      </c>
      <c r="H139" s="18" t="str">
        <f t="shared" ca="1" si="34"/>
        <v/>
      </c>
      <c r="I139" s="18">
        <f t="shared" ca="1" si="35"/>
        <v>1.2269024234078143</v>
      </c>
      <c r="J139" s="18" t="str">
        <f t="shared" ca="1" si="49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1"/>
        <v>0</v>
      </c>
      <c r="N139" s="18" t="str">
        <f t="shared" ca="1" si="38"/>
        <v/>
      </c>
      <c r="O139" s="22">
        <f t="shared" ca="1" si="50"/>
        <v>0</v>
      </c>
      <c r="P139" s="22" t="e">
        <f t="shared" ca="1" si="51"/>
        <v>#N/A</v>
      </c>
      <c r="Q139" s="18" t="e">
        <f t="shared" ca="1" si="52"/>
        <v>#N/A</v>
      </c>
      <c r="R139" s="22" t="e">
        <f t="shared" ca="1" si="53"/>
        <v>#N/A</v>
      </c>
      <c r="S139" s="18" t="e">
        <f t="shared" ca="1" si="54"/>
        <v>#N/A</v>
      </c>
      <c r="T139" s="18">
        <f t="shared" ca="1" si="42"/>
        <v>0</v>
      </c>
      <c r="U139" s="18">
        <f t="shared" ca="1" si="39"/>
        <v>0</v>
      </c>
      <c r="V139" s="29">
        <f t="shared" si="43"/>
        <v>-3.2579330670182535E-3</v>
      </c>
      <c r="W139" s="29">
        <f t="shared" si="44"/>
        <v>-8.7162562410087255E-3</v>
      </c>
      <c r="X139" s="18">
        <f t="shared" ca="1" si="45"/>
        <v>0</v>
      </c>
      <c r="Y139" s="18">
        <f t="shared" ca="1" si="46"/>
        <v>37.492655215591547</v>
      </c>
      <c r="Z139" s="39">
        <f t="shared" ca="1" si="55"/>
        <v>0</v>
      </c>
      <c r="AA139" s="29">
        <f t="shared" ca="1" si="47"/>
        <v>3.1016147816918638E-2</v>
      </c>
      <c r="AB139" s="29">
        <f t="shared" ca="1" si="56"/>
        <v>3.1016147816918638E-2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9"/>
        <v>0.36968662592549101</v>
      </c>
      <c r="AR139" s="94">
        <f t="shared" si="60"/>
        <v>0.16691451548363495</v>
      </c>
      <c r="AS139" s="94">
        <f t="shared" si="61"/>
        <v>0.16568536855822652</v>
      </c>
      <c r="AT139" s="94">
        <f t="shared" si="62"/>
        <v>3.0210453781512596E-2</v>
      </c>
      <c r="AU139" s="94">
        <f t="shared" si="63"/>
        <v>8.1719087635053922E-2</v>
      </c>
      <c r="AV139" s="49"/>
      <c r="AW139" s="94">
        <f t="shared" si="64"/>
        <v>0.13528531839833208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2320</v>
      </c>
      <c r="B140" s="9">
        <v>19.585899999999999</v>
      </c>
      <c r="C140" s="9">
        <v>114.9</v>
      </c>
      <c r="D140" s="18">
        <f t="shared" ca="1" si="32"/>
        <v>4.6777650621837985</v>
      </c>
      <c r="E140" s="11">
        <f t="shared" si="40"/>
        <v>120</v>
      </c>
      <c r="F140" s="18">
        <f t="shared" ca="1" si="33"/>
        <v>1.1992794622572254</v>
      </c>
      <c r="G140" s="112">
        <f t="shared" ca="1" si="48"/>
        <v>0</v>
      </c>
      <c r="H140" s="18" t="str">
        <f t="shared" ca="1" si="34"/>
        <v/>
      </c>
      <c r="I140" s="18">
        <f t="shared" ca="1" si="35"/>
        <v>1.1992794622572254</v>
      </c>
      <c r="J140" s="18" t="str">
        <f t="shared" ca="1" si="49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1"/>
        <v>0</v>
      </c>
      <c r="N140" s="18" t="str">
        <f t="shared" ca="1" si="38"/>
        <v/>
      </c>
      <c r="O140" s="22">
        <f t="shared" ca="1" si="50"/>
        <v>0</v>
      </c>
      <c r="P140" s="22" t="e">
        <f t="shared" ca="1" si="51"/>
        <v>#N/A</v>
      </c>
      <c r="Q140" s="18" t="e">
        <f t="shared" ca="1" si="52"/>
        <v>#N/A</v>
      </c>
      <c r="R140" s="22" t="e">
        <f t="shared" ca="1" si="53"/>
        <v>#N/A</v>
      </c>
      <c r="S140" s="18" t="e">
        <f t="shared" ca="1" si="54"/>
        <v>#N/A</v>
      </c>
      <c r="T140" s="18">
        <f t="shared" ca="1" si="42"/>
        <v>0</v>
      </c>
      <c r="U140" s="18">
        <f t="shared" ca="1" si="39"/>
        <v>0</v>
      </c>
      <c r="V140" s="29">
        <f t="shared" si="43"/>
        <v>-1.5105876910234675E-2</v>
      </c>
      <c r="W140" s="29">
        <f t="shared" si="44"/>
        <v>-1.9122417619941906E-2</v>
      </c>
      <c r="X140" s="18">
        <f t="shared" ca="1" si="45"/>
        <v>0</v>
      </c>
      <c r="Y140" s="18">
        <f t="shared" ca="1" si="46"/>
        <v>37.492655215591547</v>
      </c>
      <c r="Z140" s="39">
        <f t="shared" ca="1" si="55"/>
        <v>0</v>
      </c>
      <c r="AA140" s="29">
        <f t="shared" ca="1" si="47"/>
        <v>3.1016147816918638E-2</v>
      </c>
      <c r="AB140" s="29">
        <f t="shared" ca="1" si="56"/>
        <v>3.1016147816918638E-2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9"/>
        <v>0.38114779725248715</v>
      </c>
      <c r="AR140" s="94">
        <f t="shared" si="60"/>
        <v>0.16931445647536147</v>
      </c>
      <c r="AS140" s="94">
        <f t="shared" si="61"/>
        <v>0.16579283514117027</v>
      </c>
      <c r="AT140" s="94">
        <f t="shared" si="62"/>
        <v>3.0909118847538997E-2</v>
      </c>
      <c r="AU140" s="94">
        <f t="shared" si="63"/>
        <v>8.1094837935173983E-2</v>
      </c>
      <c r="AV140" s="49"/>
      <c r="AW140" s="94">
        <f t="shared" si="64"/>
        <v>0.13752280658264004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2321</v>
      </c>
      <c r="B141" s="9">
        <v>19.423500000000001</v>
      </c>
      <c r="C141" s="9">
        <v>114.07</v>
      </c>
      <c r="D141" s="18">
        <f t="shared" ca="1" si="32"/>
        <v>4.6230565504204204</v>
      </c>
      <c r="E141" s="11">
        <f t="shared" si="40"/>
        <v>121</v>
      </c>
      <c r="F141" s="18">
        <f t="shared" ca="1" si="33"/>
        <v>1.0444855663770243</v>
      </c>
      <c r="G141" s="112">
        <f t="shared" ca="1" si="48"/>
        <v>0</v>
      </c>
      <c r="H141" s="18" t="str">
        <f t="shared" ca="1" si="34"/>
        <v/>
      </c>
      <c r="I141" s="18">
        <f t="shared" ca="1" si="35"/>
        <v>1.0444855663770243</v>
      </c>
      <c r="J141" s="18" t="str">
        <f t="shared" ca="1" si="49"/>
        <v/>
      </c>
      <c r="K141" s="18" t="str">
        <f t="shared" ca="1" si="36"/>
        <v/>
      </c>
      <c r="L141" s="18" t="str">
        <f t="shared" ca="1" si="37"/>
        <v/>
      </c>
      <c r="M141" s="22">
        <f t="shared" ca="1" si="41"/>
        <v>0</v>
      </c>
      <c r="N141" s="18" t="str">
        <f t="shared" ca="1" si="38"/>
        <v/>
      </c>
      <c r="O141" s="22">
        <f t="shared" ca="1" si="50"/>
        <v>0</v>
      </c>
      <c r="P141" s="22" t="e">
        <f t="shared" ca="1" si="51"/>
        <v>#N/A</v>
      </c>
      <c r="Q141" s="18" t="e">
        <f t="shared" ca="1" si="52"/>
        <v>#N/A</v>
      </c>
      <c r="R141" s="22" t="e">
        <f t="shared" ca="1" si="53"/>
        <v>#N/A</v>
      </c>
      <c r="S141" s="18" t="e">
        <f t="shared" ca="1" si="54"/>
        <v>#N/A</v>
      </c>
      <c r="T141" s="18">
        <f t="shared" ca="1" si="42"/>
        <v>0</v>
      </c>
      <c r="U141" s="18">
        <f t="shared" ca="1" si="39"/>
        <v>0</v>
      </c>
      <c r="V141" s="29">
        <f t="shared" si="43"/>
        <v>-8.2916792182130064E-3</v>
      </c>
      <c r="W141" s="29">
        <f t="shared" si="44"/>
        <v>-7.2236727589209092E-3</v>
      </c>
      <c r="X141" s="18">
        <f t="shared" ca="1" si="45"/>
        <v>0</v>
      </c>
      <c r="Y141" s="18">
        <f t="shared" ca="1" si="46"/>
        <v>37.492655215591547</v>
      </c>
      <c r="Z141" s="39">
        <f t="shared" ca="1" si="55"/>
        <v>0</v>
      </c>
      <c r="AA141" s="29">
        <f t="shared" ca="1" si="47"/>
        <v>3.1016147816918638E-2</v>
      </c>
      <c r="AB141" s="29">
        <f t="shared" ca="1" si="56"/>
        <v>3.1016147816918638E-2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9"/>
        <v>0.39407172194177592</v>
      </c>
      <c r="AR141" s="94">
        <f t="shared" si="60"/>
        <v>0.16905747447656486</v>
      </c>
      <c r="AS141" s="94">
        <f t="shared" si="61"/>
        <v>0.16592540200467099</v>
      </c>
      <c r="AT141" s="94">
        <f t="shared" si="62"/>
        <v>3.1375678271308508E-2</v>
      </c>
      <c r="AU141" s="94">
        <f t="shared" si="63"/>
        <v>7.9619207683073137E-2</v>
      </c>
      <c r="AV141" s="49"/>
      <c r="AW141" s="94">
        <f t="shared" si="64"/>
        <v>0.13968113441409571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2324</v>
      </c>
      <c r="B142" s="9">
        <v>19.658899999999999</v>
      </c>
      <c r="C142" s="9">
        <v>115.05</v>
      </c>
      <c r="D142" s="18">
        <f t="shared" ca="1" si="32"/>
        <v>4.731302745032604</v>
      </c>
      <c r="E142" s="11">
        <f t="shared" si="40"/>
        <v>122</v>
      </c>
      <c r="F142" s="18">
        <f t="shared" ca="1" si="33"/>
        <v>1.3507605798648286</v>
      </c>
      <c r="G142" s="112">
        <f t="shared" ca="1" si="48"/>
        <v>0</v>
      </c>
      <c r="H142" s="18" t="str">
        <f t="shared" ca="1" si="34"/>
        <v/>
      </c>
      <c r="I142" s="18">
        <f t="shared" ca="1" si="35"/>
        <v>1.3507605798648286</v>
      </c>
      <c r="J142" s="18" t="str">
        <f t="shared" ca="1" si="49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1"/>
        <v>0</v>
      </c>
      <c r="N142" s="18" t="str">
        <f t="shared" ca="1" si="38"/>
        <v/>
      </c>
      <c r="O142" s="22">
        <f t="shared" ca="1" si="50"/>
        <v>0</v>
      </c>
      <c r="P142" s="22" t="e">
        <f t="shared" ca="1" si="51"/>
        <v>#N/A</v>
      </c>
      <c r="Q142" s="18" t="e">
        <f t="shared" ca="1" si="52"/>
        <v>#N/A</v>
      </c>
      <c r="R142" s="22" t="e">
        <f t="shared" ca="1" si="53"/>
        <v>#N/A</v>
      </c>
      <c r="S142" s="18" t="e">
        <f t="shared" ca="1" si="54"/>
        <v>#N/A</v>
      </c>
      <c r="T142" s="18">
        <f t="shared" ca="1" si="42"/>
        <v>0</v>
      </c>
      <c r="U142" s="18">
        <f t="shared" ca="1" si="39"/>
        <v>0</v>
      </c>
      <c r="V142" s="29">
        <f t="shared" si="43"/>
        <v>1.2119339974772748E-2</v>
      </c>
      <c r="W142" s="29">
        <f t="shared" si="44"/>
        <v>8.5912159200491282E-3</v>
      </c>
      <c r="X142" s="18">
        <f t="shared" ca="1" si="45"/>
        <v>0</v>
      </c>
      <c r="Y142" s="18">
        <f t="shared" ca="1" si="46"/>
        <v>37.492655215591547</v>
      </c>
      <c r="Z142" s="39">
        <f t="shared" ca="1" si="55"/>
        <v>0</v>
      </c>
      <c r="AA142" s="29">
        <f t="shared" ca="1" si="47"/>
        <v>3.1016147816918638E-2</v>
      </c>
      <c r="AB142" s="29">
        <f t="shared" ca="1" si="56"/>
        <v>3.1016147816918638E-2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9"/>
        <v>0.41807801918109083</v>
      </c>
      <c r="AR142" s="94">
        <f t="shared" si="60"/>
        <v>0.16775860888846539</v>
      </c>
      <c r="AS142" s="94">
        <f t="shared" si="61"/>
        <v>0.16602952899403908</v>
      </c>
      <c r="AT142" s="94">
        <f t="shared" si="62"/>
        <v>3.1629584633853527E-2</v>
      </c>
      <c r="AU142" s="94">
        <f t="shared" si="63"/>
        <v>7.5654741896758623E-2</v>
      </c>
      <c r="AV142" s="49"/>
      <c r="AW142" s="94">
        <f t="shared" si="64"/>
        <v>0.14183936261301425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2325</v>
      </c>
      <c r="B143" s="9">
        <v>19.618300000000001</v>
      </c>
      <c r="C143" s="9">
        <v>114.61</v>
      </c>
      <c r="D143" s="18">
        <f t="shared" ca="1" si="32"/>
        <v>4.7477922086761151</v>
      </c>
      <c r="E143" s="11">
        <f t="shared" si="40"/>
        <v>123</v>
      </c>
      <c r="F143" s="18">
        <f t="shared" ca="1" si="33"/>
        <v>1.3974163604021206</v>
      </c>
      <c r="G143" s="112">
        <f t="shared" ca="1" si="48"/>
        <v>0</v>
      </c>
      <c r="H143" s="18" t="str">
        <f t="shared" ca="1" si="34"/>
        <v/>
      </c>
      <c r="I143" s="18">
        <f t="shared" ca="1" si="35"/>
        <v>1.3974163604021206</v>
      </c>
      <c r="J143" s="18" t="str">
        <f t="shared" ca="1" si="49"/>
        <v/>
      </c>
      <c r="K143" s="18" t="str">
        <f t="shared" ca="1" si="36"/>
        <v/>
      </c>
      <c r="L143" s="18" t="str">
        <f t="shared" ca="1" si="37"/>
        <v/>
      </c>
      <c r="M143" s="22">
        <f t="shared" ca="1" si="41"/>
        <v>0</v>
      </c>
      <c r="N143" s="18" t="str">
        <f t="shared" ca="1" si="38"/>
        <v/>
      </c>
      <c r="O143" s="22">
        <f t="shared" ca="1" si="50"/>
        <v>0</v>
      </c>
      <c r="P143" s="22" t="e">
        <f t="shared" ca="1" si="51"/>
        <v>#N/A</v>
      </c>
      <c r="Q143" s="18" t="e">
        <f t="shared" ca="1" si="52"/>
        <v>#N/A</v>
      </c>
      <c r="R143" s="22" t="e">
        <f t="shared" ca="1" si="53"/>
        <v>#N/A</v>
      </c>
      <c r="S143" s="18" t="e">
        <f t="shared" ca="1" si="54"/>
        <v>#N/A</v>
      </c>
      <c r="T143" s="18">
        <f t="shared" ca="1" si="42"/>
        <v>0</v>
      </c>
      <c r="U143" s="18">
        <f t="shared" ca="1" si="39"/>
        <v>0</v>
      </c>
      <c r="V143" s="29">
        <f t="shared" si="43"/>
        <v>-2.0652223674772112E-3</v>
      </c>
      <c r="W143" s="29">
        <f t="shared" si="44"/>
        <v>-3.8244241634071948E-3</v>
      </c>
      <c r="X143" s="18">
        <f t="shared" ca="1" si="45"/>
        <v>0</v>
      </c>
      <c r="Y143" s="18">
        <f t="shared" ca="1" si="46"/>
        <v>37.492655215591547</v>
      </c>
      <c r="Z143" s="39">
        <f t="shared" ca="1" si="55"/>
        <v>0</v>
      </c>
      <c r="AA143" s="29">
        <f t="shared" ca="1" si="47"/>
        <v>3.1016147816918638E-2</v>
      </c>
      <c r="AB143" s="29">
        <f t="shared" ca="1" si="56"/>
        <v>3.1016147816918638E-2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9"/>
        <v>0.43780477536536966</v>
      </c>
      <c r="AR143" s="94">
        <f t="shared" si="60"/>
        <v>0.16623154547900529</v>
      </c>
      <c r="AS143" s="94">
        <f t="shared" si="61"/>
        <v>0.16618634222585868</v>
      </c>
      <c r="AT143" s="94">
        <f t="shared" si="62"/>
        <v>3.1459505402160838E-2</v>
      </c>
      <c r="AU143" s="94">
        <f t="shared" si="63"/>
        <v>7.1857382953181198E-2</v>
      </c>
      <c r="AV143" s="49"/>
      <c r="AW143" s="94">
        <f t="shared" si="64"/>
        <v>0.14486886198535795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2326</v>
      </c>
      <c r="B144" s="9">
        <v>19.967500000000001</v>
      </c>
      <c r="C144" s="9">
        <v>116.55</v>
      </c>
      <c r="D144" s="18">
        <f t="shared" ca="1" si="32"/>
        <v>4.8452795735206458</v>
      </c>
      <c r="E144" s="11">
        <f t="shared" si="40"/>
        <v>124</v>
      </c>
      <c r="F144" s="18">
        <f t="shared" ca="1" si="33"/>
        <v>1.6732500198635176</v>
      </c>
      <c r="G144" s="112">
        <f t="shared" ca="1" si="48"/>
        <v>0</v>
      </c>
      <c r="H144" s="18" t="str">
        <f t="shared" ca="1" si="34"/>
        <v/>
      </c>
      <c r="I144" s="18">
        <f t="shared" ca="1" si="35"/>
        <v>1.6732500198635176</v>
      </c>
      <c r="J144" s="18" t="str">
        <f t="shared" ca="1" si="49"/>
        <v/>
      </c>
      <c r="K144" s="18" t="str">
        <f t="shared" ca="1" si="36"/>
        <v/>
      </c>
      <c r="L144" s="18" t="str">
        <f t="shared" ca="1" si="37"/>
        <v/>
      </c>
      <c r="M144" s="22">
        <f t="shared" ca="1" si="41"/>
        <v>0</v>
      </c>
      <c r="N144" s="18" t="str">
        <f t="shared" ca="1" si="38"/>
        <v/>
      </c>
      <c r="O144" s="22">
        <f t="shared" ca="1" si="50"/>
        <v>0</v>
      </c>
      <c r="P144" s="22" t="e">
        <f t="shared" ca="1" si="51"/>
        <v>#N/A</v>
      </c>
      <c r="Q144" s="18" t="e">
        <f t="shared" ca="1" si="52"/>
        <v>#N/A</v>
      </c>
      <c r="R144" s="22" t="e">
        <f t="shared" ca="1" si="53"/>
        <v>#N/A</v>
      </c>
      <c r="S144" s="18" t="e">
        <f t="shared" ca="1" si="54"/>
        <v>#N/A</v>
      </c>
      <c r="T144" s="18">
        <f t="shared" ca="1" si="42"/>
        <v>0</v>
      </c>
      <c r="U144" s="18">
        <f t="shared" ca="1" si="39"/>
        <v>0</v>
      </c>
      <c r="V144" s="29">
        <f t="shared" si="43"/>
        <v>1.7799707416035013E-2</v>
      </c>
      <c r="W144" s="29">
        <f t="shared" si="44"/>
        <v>1.6926969723409804E-2</v>
      </c>
      <c r="X144" s="18">
        <f t="shared" ca="1" si="45"/>
        <v>0</v>
      </c>
      <c r="Y144" s="18">
        <f t="shared" ca="1" si="46"/>
        <v>37.492655215591547</v>
      </c>
      <c r="Z144" s="39">
        <f t="shared" ca="1" si="55"/>
        <v>0</v>
      </c>
      <c r="AA144" s="29">
        <f t="shared" ca="1" si="47"/>
        <v>3.1016147816918638E-2</v>
      </c>
      <c r="AB144" s="29">
        <f t="shared" ca="1" si="56"/>
        <v>3.1016147816918638E-2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9"/>
        <v>0.44064090189821481</v>
      </c>
      <c r="AR144" s="94">
        <f t="shared" si="60"/>
        <v>0.16666202983608092</v>
      </c>
      <c r="AS144" s="94">
        <f t="shared" si="61"/>
        <v>0.16634240912186787</v>
      </c>
      <c r="AT144" s="94">
        <f t="shared" si="62"/>
        <v>3.222571428571426E-2</v>
      </c>
      <c r="AU144" s="94">
        <f t="shared" si="63"/>
        <v>7.3133733493397288E-2</v>
      </c>
      <c r="AV144" s="49"/>
      <c r="AW144" s="94">
        <f t="shared" si="64"/>
        <v>0.14750563951007123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2327</v>
      </c>
      <c r="B145" s="9">
        <v>20</v>
      </c>
      <c r="C145" s="9">
        <v>116.06</v>
      </c>
      <c r="D145" s="18">
        <f t="shared" ca="1" si="32"/>
        <v>4.9413564762145512</v>
      </c>
      <c r="E145" s="11">
        <f t="shared" si="40"/>
        <v>125</v>
      </c>
      <c r="F145" s="18">
        <f t="shared" ca="1" si="33"/>
        <v>1.9450928756227199</v>
      </c>
      <c r="G145" s="112">
        <f t="shared" ca="1" si="48"/>
        <v>0</v>
      </c>
      <c r="H145" s="18" t="str">
        <f t="shared" ca="1" si="34"/>
        <v/>
      </c>
      <c r="I145" s="18">
        <f t="shared" ca="1" si="35"/>
        <v>1.9450928756227199</v>
      </c>
      <c r="J145" s="18" t="str">
        <f t="shared" ca="1" si="49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1"/>
        <v>0</v>
      </c>
      <c r="N145" s="18" t="str">
        <f t="shared" ca="1" si="38"/>
        <v/>
      </c>
      <c r="O145" s="22">
        <f t="shared" ca="1" si="50"/>
        <v>0</v>
      </c>
      <c r="P145" s="22" t="e">
        <f t="shared" ca="1" si="51"/>
        <v>#N/A</v>
      </c>
      <c r="Q145" s="18" t="e">
        <f t="shared" ca="1" si="52"/>
        <v>#N/A</v>
      </c>
      <c r="R145" s="22" t="e">
        <f t="shared" ca="1" si="53"/>
        <v>#N/A</v>
      </c>
      <c r="S145" s="18" t="e">
        <f t="shared" ca="1" si="54"/>
        <v>#N/A</v>
      </c>
      <c r="T145" s="18">
        <f t="shared" ca="1" si="42"/>
        <v>0</v>
      </c>
      <c r="U145" s="18">
        <f t="shared" ca="1" si="39"/>
        <v>0</v>
      </c>
      <c r="V145" s="29">
        <f t="shared" si="43"/>
        <v>1.6276449229998178E-3</v>
      </c>
      <c r="W145" s="29">
        <f t="shared" si="44"/>
        <v>-4.2042042042041601E-3</v>
      </c>
      <c r="X145" s="18">
        <f t="shared" ca="1" si="45"/>
        <v>0</v>
      </c>
      <c r="Y145" s="18">
        <f t="shared" ca="1" si="46"/>
        <v>37.492655215591547</v>
      </c>
      <c r="Z145" s="39">
        <f t="shared" ca="1" si="55"/>
        <v>0</v>
      </c>
      <c r="AA145" s="29">
        <f t="shared" ca="1" si="47"/>
        <v>3.1016147816918638E-2</v>
      </c>
      <c r="AB145" s="29">
        <f t="shared" ca="1" si="56"/>
        <v>3.1016147816918638E-2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9"/>
        <v>0.43674532784288911</v>
      </c>
      <c r="AR145" s="94">
        <f t="shared" si="60"/>
        <v>0.16894160066988906</v>
      </c>
      <c r="AS145" s="94">
        <f t="shared" si="61"/>
        <v>0.16651070649979366</v>
      </c>
      <c r="AT145" s="94">
        <f t="shared" si="62"/>
        <v>3.3104561824729872E-2</v>
      </c>
      <c r="AU145" s="94">
        <f t="shared" si="63"/>
        <v>7.5798319327730998E-2</v>
      </c>
      <c r="AV145" s="49"/>
      <c r="AW145" s="94">
        <f t="shared" si="64"/>
        <v>0.14976407344491233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2328</v>
      </c>
      <c r="B146" s="9">
        <v>20.032499999999999</v>
      </c>
      <c r="C146" s="9">
        <v>116.81</v>
      </c>
      <c r="D146" s="18">
        <f t="shared" ca="1" si="32"/>
        <v>4.87654489045857</v>
      </c>
      <c r="E146" s="11">
        <f t="shared" si="40"/>
        <v>126</v>
      </c>
      <c r="F146" s="18">
        <f t="shared" ca="1" si="33"/>
        <v>1.7617130406761257</v>
      </c>
      <c r="G146" s="112">
        <f t="shared" ca="1" si="48"/>
        <v>0</v>
      </c>
      <c r="H146" s="18" t="str">
        <f t="shared" ca="1" si="34"/>
        <v/>
      </c>
      <c r="I146" s="18">
        <f t="shared" ca="1" si="35"/>
        <v>1.7617130406761257</v>
      </c>
      <c r="J146" s="18" t="str">
        <f t="shared" ca="1" si="49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1"/>
        <v>0</v>
      </c>
      <c r="N146" s="18" t="str">
        <f t="shared" ca="1" si="38"/>
        <v/>
      </c>
      <c r="O146" s="22">
        <f t="shared" ca="1" si="50"/>
        <v>0</v>
      </c>
      <c r="P146" s="22" t="e">
        <f t="shared" ca="1" si="51"/>
        <v>#N/A</v>
      </c>
      <c r="Q146" s="18" t="e">
        <f t="shared" ca="1" si="52"/>
        <v>#N/A</v>
      </c>
      <c r="R146" s="22" t="e">
        <f t="shared" ca="1" si="53"/>
        <v>#N/A</v>
      </c>
      <c r="S146" s="18" t="e">
        <f t="shared" ca="1" si="54"/>
        <v>#N/A</v>
      </c>
      <c r="T146" s="18">
        <f t="shared" ca="1" si="42"/>
        <v>0</v>
      </c>
      <c r="U146" s="18">
        <f t="shared" ca="1" si="39"/>
        <v>0</v>
      </c>
      <c r="V146" s="29">
        <f t="shared" si="43"/>
        <v>1.6249999999999431E-3</v>
      </c>
      <c r="W146" s="29">
        <f t="shared" si="44"/>
        <v>6.4621747372048937E-3</v>
      </c>
      <c r="X146" s="18">
        <f t="shared" ca="1" si="45"/>
        <v>0</v>
      </c>
      <c r="Y146" s="18">
        <f t="shared" ca="1" si="46"/>
        <v>37.492655215591547</v>
      </c>
      <c r="Z146" s="39">
        <f t="shared" ca="1" si="55"/>
        <v>0</v>
      </c>
      <c r="AA146" s="29">
        <f t="shared" ca="1" si="47"/>
        <v>3.1016147816918638E-2</v>
      </c>
      <c r="AB146" s="29">
        <f t="shared" ca="1" si="56"/>
        <v>3.1016147816918638E-2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9"/>
        <v>0.4358332107572751</v>
      </c>
      <c r="AR146" s="94">
        <f t="shared" si="60"/>
        <v>0.171198555702122</v>
      </c>
      <c r="AS146" s="94">
        <f t="shared" si="61"/>
        <v>0.16669827646923904</v>
      </c>
      <c r="AT146" s="94">
        <f t="shared" si="62"/>
        <v>3.4147558223289298E-2</v>
      </c>
      <c r="AU146" s="94">
        <f t="shared" si="63"/>
        <v>7.835006002400953E-2</v>
      </c>
      <c r="AV146" s="49"/>
      <c r="AW146" s="94">
        <f t="shared" si="64"/>
        <v>0.15231246051047642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2331</v>
      </c>
      <c r="B147" s="9">
        <v>19.9513</v>
      </c>
      <c r="C147" s="9">
        <v>117.39</v>
      </c>
      <c r="D147" s="18">
        <f t="shared" ca="1" si="32"/>
        <v>4.7200905974739467</v>
      </c>
      <c r="E147" s="11">
        <f t="shared" si="40"/>
        <v>127</v>
      </c>
      <c r="F147" s="18">
        <f t="shared" ca="1" si="33"/>
        <v>1.3190365949519354</v>
      </c>
      <c r="G147" s="112">
        <f t="shared" ca="1" si="48"/>
        <v>0</v>
      </c>
      <c r="H147" s="18" t="str">
        <f t="shared" ca="1" si="34"/>
        <v/>
      </c>
      <c r="I147" s="18">
        <f t="shared" ca="1" si="35"/>
        <v>1.3190365949519354</v>
      </c>
      <c r="J147" s="18" t="str">
        <f t="shared" ca="1" si="49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1"/>
        <v>0</v>
      </c>
      <c r="N147" s="18" t="str">
        <f t="shared" ca="1" si="38"/>
        <v/>
      </c>
      <c r="O147" s="22">
        <f t="shared" ca="1" si="50"/>
        <v>0</v>
      </c>
      <c r="P147" s="22" t="e">
        <f t="shared" ca="1" si="51"/>
        <v>#N/A</v>
      </c>
      <c r="Q147" s="18" t="e">
        <f t="shared" ca="1" si="52"/>
        <v>#N/A</v>
      </c>
      <c r="R147" s="22" t="e">
        <f t="shared" ca="1" si="53"/>
        <v>#N/A</v>
      </c>
      <c r="S147" s="18" t="e">
        <f t="shared" ca="1" si="54"/>
        <v>#N/A</v>
      </c>
      <c r="T147" s="18">
        <f t="shared" ca="1" si="42"/>
        <v>0</v>
      </c>
      <c r="U147" s="18">
        <f t="shared" ca="1" si="39"/>
        <v>0</v>
      </c>
      <c r="V147" s="29">
        <f t="shared" si="43"/>
        <v>-4.0534132035441933E-3</v>
      </c>
      <c r="W147" s="29">
        <f t="shared" si="44"/>
        <v>4.9653283109322684E-3</v>
      </c>
      <c r="X147" s="18">
        <f t="shared" ca="1" si="45"/>
        <v>0</v>
      </c>
      <c r="Y147" s="18">
        <f t="shared" ca="1" si="46"/>
        <v>37.492655215591547</v>
      </c>
      <c r="Z147" s="39">
        <f t="shared" ca="1" si="55"/>
        <v>0</v>
      </c>
      <c r="AA147" s="29">
        <f t="shared" ca="1" si="47"/>
        <v>3.1016147816918638E-2</v>
      </c>
      <c r="AB147" s="29">
        <f t="shared" ca="1" si="56"/>
        <v>3.1016147816918638E-2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9"/>
        <v>0.42145776902240817</v>
      </c>
      <c r="AR147" s="94">
        <f t="shared" si="60"/>
        <v>0.17480088094227098</v>
      </c>
      <c r="AS147" s="94">
        <f t="shared" si="61"/>
        <v>0.16687189388677784</v>
      </c>
      <c r="AT147" s="94">
        <f t="shared" si="62"/>
        <v>3.5340321728691448E-2</v>
      </c>
      <c r="AU147" s="94">
        <f t="shared" si="63"/>
        <v>8.3852581032412915E-2</v>
      </c>
      <c r="AV147" s="49"/>
      <c r="AW147" s="94">
        <f t="shared" si="64"/>
        <v>0.15460955393521689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2332</v>
      </c>
      <c r="B148" s="9">
        <v>19.894400000000001</v>
      </c>
      <c r="C148" s="9">
        <v>118.25</v>
      </c>
      <c r="D148" s="18">
        <f t="shared" ca="1" si="32"/>
        <v>4.5516066458070892</v>
      </c>
      <c r="E148" s="11">
        <f t="shared" si="40"/>
        <v>128</v>
      </c>
      <c r="F148" s="18">
        <f t="shared" ca="1" si="33"/>
        <v>0.84232307394435901</v>
      </c>
      <c r="G148" s="112">
        <f t="shared" ca="1" si="48"/>
        <v>0</v>
      </c>
      <c r="H148" s="18" t="str">
        <f t="shared" ca="1" si="34"/>
        <v/>
      </c>
      <c r="I148" s="18">
        <f t="shared" ca="1" si="35"/>
        <v>0.84232307394435901</v>
      </c>
      <c r="J148" s="18" t="str">
        <f t="shared" ca="1" si="49"/>
        <v/>
      </c>
      <c r="K148" s="18">
        <f t="shared" ca="1" si="36"/>
        <v>0.84232307394435901</v>
      </c>
      <c r="L148" s="18" t="str">
        <f t="shared" ca="1" si="37"/>
        <v/>
      </c>
      <c r="M148" s="22">
        <f t="shared" ca="1" si="41"/>
        <v>0</v>
      </c>
      <c r="N148" s="18" t="str">
        <f t="shared" ca="1" si="38"/>
        <v/>
      </c>
      <c r="O148" s="22">
        <f t="shared" ca="1" si="50"/>
        <v>0</v>
      </c>
      <c r="P148" s="22" t="e">
        <f t="shared" ca="1" si="51"/>
        <v>#N/A</v>
      </c>
      <c r="Q148" s="18" t="e">
        <f t="shared" ca="1" si="52"/>
        <v>#N/A</v>
      </c>
      <c r="R148" s="22" t="e">
        <f t="shared" ca="1" si="53"/>
        <v>#N/A</v>
      </c>
      <c r="S148" s="18" t="e">
        <f t="shared" ca="1" si="54"/>
        <v>#N/A</v>
      </c>
      <c r="T148" s="18">
        <f t="shared" ca="1" si="42"/>
        <v>0</v>
      </c>
      <c r="U148" s="18">
        <f t="shared" ca="1" si="39"/>
        <v>0</v>
      </c>
      <c r="V148" s="29">
        <f t="shared" si="43"/>
        <v>-2.8519444848204801E-3</v>
      </c>
      <c r="W148" s="29">
        <f t="shared" si="44"/>
        <v>7.3260073260073208E-3</v>
      </c>
      <c r="X148" s="18">
        <f t="shared" ca="1" si="45"/>
        <v>0</v>
      </c>
      <c r="Y148" s="18">
        <f t="shared" ca="1" si="46"/>
        <v>37.492655215591547</v>
      </c>
      <c r="Z148" s="39">
        <f t="shared" ca="1" si="55"/>
        <v>0</v>
      </c>
      <c r="AA148" s="29">
        <f t="shared" ca="1" si="47"/>
        <v>3.1016147816918638E-2</v>
      </c>
      <c r="AB148" s="29">
        <f t="shared" ca="1" si="56"/>
        <v>3.1016147816918638E-2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9"/>
        <v>0.40465569272976681</v>
      </c>
      <c r="AR148" s="94">
        <f t="shared" si="60"/>
        <v>0.17696575869287215</v>
      </c>
      <c r="AS148" s="94">
        <f t="shared" si="61"/>
        <v>0.16700543373530302</v>
      </c>
      <c r="AT148" s="94">
        <f t="shared" si="62"/>
        <v>3.6121714285714271E-2</v>
      </c>
      <c r="AU148" s="94">
        <f t="shared" si="63"/>
        <v>8.9265306122448942E-2</v>
      </c>
      <c r="AV148" s="49"/>
      <c r="AW148" s="94">
        <f t="shared" si="64"/>
        <v>0.15635325188499952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2333</v>
      </c>
      <c r="B149" s="9">
        <v>19.910699999999999</v>
      </c>
      <c r="C149" s="9">
        <v>119.17</v>
      </c>
      <c r="D149" s="18">
        <f t="shared" ref="D149:D212" ca="1" si="65">B149-C149*$E$1</f>
        <v>4.4485377672797508</v>
      </c>
      <c r="E149" s="11">
        <f t="shared" si="40"/>
        <v>129</v>
      </c>
      <c r="F149" s="18">
        <f t="shared" ref="F149:F212" ca="1" si="66">(D149-$E$7)/$E$8</f>
        <v>0.55069691309657254</v>
      </c>
      <c r="G149" s="112">
        <f t="shared" ca="1" si="48"/>
        <v>0</v>
      </c>
      <c r="H149" s="18" t="str">
        <f t="shared" ref="H149:H212" ca="1" si="67">IF(OR(AND($F149&lt;$E$3,O149&lt;&gt;1),O148-O149=1),$F149,"")</f>
        <v/>
      </c>
      <c r="I149" s="18">
        <f t="shared" ref="I149:I212" ca="1" si="68">IF($F149&gt;$E$4,$F149,"")</f>
        <v>0.55069691309657254</v>
      </c>
      <c r="J149" s="18" t="str">
        <f t="shared" ca="1" si="49"/>
        <v/>
      </c>
      <c r="K149" s="18">
        <f t="shared" ref="K149:K212" ca="1" si="69">IF($F149&lt;$F$4,$F149,"")</f>
        <v>0.55069691309657254</v>
      </c>
      <c r="L149" s="18" t="str">
        <f t="shared" ref="L149:L212" ca="1" si="70">IF($F149&gt;$F$5,$F149,"")</f>
        <v/>
      </c>
      <c r="M149" s="22">
        <f t="shared" ca="1" si="41"/>
        <v>0</v>
      </c>
      <c r="N149" s="18" t="str">
        <f t="shared" ref="N149:N212" ca="1" si="71">IF($F149&lt;$E$5,$F149,"")</f>
        <v/>
      </c>
      <c r="O149" s="22">
        <f t="shared" ca="1" si="50"/>
        <v>0</v>
      </c>
      <c r="P149" s="22" t="e">
        <f t="shared" ca="1" si="51"/>
        <v>#N/A</v>
      </c>
      <c r="Q149" s="18" t="e">
        <f t="shared" ca="1" si="52"/>
        <v>#N/A</v>
      </c>
      <c r="R149" s="22" t="e">
        <f t="shared" ca="1" si="53"/>
        <v>#N/A</v>
      </c>
      <c r="S149" s="18" t="e">
        <f t="shared" ca="1" si="54"/>
        <v>#N/A</v>
      </c>
      <c r="T149" s="18">
        <f t="shared" ca="1" si="42"/>
        <v>0</v>
      </c>
      <c r="U149" s="18">
        <f t="shared" ref="U149:U212" ca="1" si="72">-$G149*$E$1</f>
        <v>0</v>
      </c>
      <c r="V149" s="29">
        <f t="shared" si="43"/>
        <v>8.1932604149899152E-4</v>
      </c>
      <c r="W149" s="29">
        <f t="shared" si="44"/>
        <v>7.780126849894306E-3</v>
      </c>
      <c r="X149" s="18">
        <f t="shared" ca="1" si="45"/>
        <v>0</v>
      </c>
      <c r="Y149" s="18">
        <f t="shared" ca="1" si="46"/>
        <v>37.492655215591547</v>
      </c>
      <c r="Z149" s="39">
        <f t="shared" ca="1" si="55"/>
        <v>0</v>
      </c>
      <c r="AA149" s="29">
        <f t="shared" ca="1" si="47"/>
        <v>3.1016147816918638E-2</v>
      </c>
      <c r="AB149" s="29">
        <f t="shared" ca="1" si="56"/>
        <v>3.1016147816918638E-2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9"/>
        <v>0.37459303222571511</v>
      </c>
      <c r="AR149" s="94">
        <f t="shared" si="60"/>
        <v>0.17905372954889537</v>
      </c>
      <c r="AS149" s="94">
        <f t="shared" si="61"/>
        <v>0.16709491636006193</v>
      </c>
      <c r="AT149" s="94">
        <f t="shared" si="62"/>
        <v>3.7308566626650656E-2</v>
      </c>
      <c r="AU149" s="94">
        <f t="shared" si="63"/>
        <v>9.9597599039615806E-2</v>
      </c>
      <c r="AV149" s="49"/>
      <c r="AW149" s="94">
        <f t="shared" si="64"/>
        <v>0.15856210868866211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2335</v>
      </c>
      <c r="B150" s="9">
        <v>19.959399999999999</v>
      </c>
      <c r="C150" s="9">
        <v>119.62</v>
      </c>
      <c r="D150" s="18">
        <f t="shared" ca="1" si="65"/>
        <v>4.4388508158261626</v>
      </c>
      <c r="E150" s="11">
        <f t="shared" ref="E150:E213" si="73">IF(ISBLANK(A150),"",E149+1)</f>
        <v>130</v>
      </c>
      <c r="F150" s="18">
        <f t="shared" ca="1" si="66"/>
        <v>0.52328836356064734</v>
      </c>
      <c r="G150" s="112">
        <f t="shared" ca="1" si="48"/>
        <v>0</v>
      </c>
      <c r="H150" s="18" t="str">
        <f t="shared" ca="1" si="67"/>
        <v/>
      </c>
      <c r="I150" s="18">
        <f t="shared" ca="1" si="68"/>
        <v>0.52328836356064734</v>
      </c>
      <c r="J150" s="18" t="str">
        <f t="shared" ca="1" si="49"/>
        <v/>
      </c>
      <c r="K150" s="18">
        <f t="shared" ca="1" si="69"/>
        <v>0.52328836356064734</v>
      </c>
      <c r="L150" s="18" t="str">
        <f t="shared" ca="1" si="70"/>
        <v/>
      </c>
      <c r="M150" s="22">
        <f t="shared" ref="M150:M213" ca="1" si="74">IF(M149=0,IF($F150&gt;$F$5,1,0),IF($F150&lt;$F$3,0,1))</f>
        <v>0</v>
      </c>
      <c r="N150" s="18" t="str">
        <f t="shared" ca="1" si="71"/>
        <v/>
      </c>
      <c r="O150" s="22">
        <f t="shared" ca="1" si="50"/>
        <v>0</v>
      </c>
      <c r="P150" s="22" t="e">
        <f t="shared" ca="1" si="51"/>
        <v>#N/A</v>
      </c>
      <c r="Q150" s="18" t="e">
        <f t="shared" ca="1" si="52"/>
        <v>#N/A</v>
      </c>
      <c r="R150" s="22" t="e">
        <f t="shared" ca="1" si="53"/>
        <v>#N/A</v>
      </c>
      <c r="S150" s="18" t="e">
        <f t="shared" ca="1" si="54"/>
        <v>#N/A</v>
      </c>
      <c r="T150" s="18">
        <f t="shared" ref="T150:T213" ca="1" si="75">$G150</f>
        <v>0</v>
      </c>
      <c r="U150" s="18">
        <f t="shared" ca="1" si="72"/>
        <v>0</v>
      </c>
      <c r="V150" s="29">
        <f t="shared" ref="V150:V213" si="76">(B150-B149)/B149</f>
        <v>2.445921037432144E-3</v>
      </c>
      <c r="W150" s="29">
        <f t="shared" ref="W150:W213" si="77">(C150-C149)/C149</f>
        <v>3.7761181505412676E-3</v>
      </c>
      <c r="X150" s="18">
        <f t="shared" ref="X150:X213" ca="1" si="78">$B149*$T149*$V150+$C149*$U149*$W150</f>
        <v>0</v>
      </c>
      <c r="Y150" s="18">
        <f t="shared" ref="Y150:Y213" ca="1" si="79">$Y149+$X150</f>
        <v>37.492655215591547</v>
      </c>
      <c r="Z150" s="39">
        <f t="shared" ca="1" si="55"/>
        <v>0</v>
      </c>
      <c r="AA150" s="29">
        <f t="shared" ref="AA150:AA213" ca="1" si="80">(1+AA149)*(1+Z150)-1</f>
        <v>3.1016147816918638E-2</v>
      </c>
      <c r="AB150" s="29">
        <f t="shared" ca="1" si="56"/>
        <v>3.1016147816918638E-2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9"/>
        <v>0.33892311246455947</v>
      </c>
      <c r="AR150" s="94">
        <f t="shared" si="60"/>
        <v>0.18079133984182005</v>
      </c>
      <c r="AS150" s="94">
        <f t="shared" si="61"/>
        <v>0.16716826039876048</v>
      </c>
      <c r="AT150" s="94">
        <f t="shared" si="62"/>
        <v>3.8746276110444164E-2</v>
      </c>
      <c r="AU150" s="94">
        <f t="shared" si="63"/>
        <v>0.11432172869147655</v>
      </c>
      <c r="AV150" s="49"/>
      <c r="AW150" s="94">
        <f t="shared" si="64"/>
        <v>0.16085974452327259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2338</v>
      </c>
      <c r="B151" s="9">
        <v>19.943100000000001</v>
      </c>
      <c r="C151" s="9">
        <v>119.1</v>
      </c>
      <c r="D151" s="18">
        <f t="shared" ca="1" si="65"/>
        <v>4.4900201819503121</v>
      </c>
      <c r="E151" s="11">
        <f t="shared" si="73"/>
        <v>131</v>
      </c>
      <c r="F151" s="18">
        <f t="shared" ca="1" si="66"/>
        <v>0.66806849514850031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67"/>
        <v/>
      </c>
      <c r="I151" s="18">
        <f t="shared" ca="1" si="68"/>
        <v>0.66806849514850031</v>
      </c>
      <c r="J151" s="18" t="str">
        <f t="shared" ref="J151:J214" ca="1" si="82">IF(OR(AND($F151&gt;$F$3,$M151&lt;&gt;1),M150-M151=1),$F151,"")</f>
        <v/>
      </c>
      <c r="K151" s="18">
        <f t="shared" ca="1" si="69"/>
        <v>0.66806849514850031</v>
      </c>
      <c r="L151" s="18" t="str">
        <f t="shared" ca="1" si="70"/>
        <v/>
      </c>
      <c r="M151" s="22">
        <f t="shared" ca="1" si="74"/>
        <v>0</v>
      </c>
      <c r="N151" s="18" t="str">
        <f t="shared" ca="1" si="71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5"/>
        <v>0</v>
      </c>
      <c r="U151" s="18">
        <f t="shared" ca="1" si="72"/>
        <v>0</v>
      </c>
      <c r="V151" s="29">
        <f t="shared" si="76"/>
        <v>-8.1665781536506804E-4</v>
      </c>
      <c r="W151" s="29">
        <f t="shared" si="77"/>
        <v>-4.3470991472998677E-3</v>
      </c>
      <c r="X151" s="18">
        <f t="shared" ca="1" si="78"/>
        <v>0</v>
      </c>
      <c r="Y151" s="18">
        <f t="shared" ca="1" si="79"/>
        <v>37.492655215591547</v>
      </c>
      <c r="Z151" s="39">
        <f t="shared" ref="Z151:Z214" ca="1" si="88">Y151/Y150-1</f>
        <v>0</v>
      </c>
      <c r="AA151" s="29">
        <f t="shared" ca="1" si="80"/>
        <v>3.1016147816918638E-2</v>
      </c>
      <c r="AB151" s="29">
        <f t="shared" ref="AB151:AB214" ca="1" si="89">MAX($AA151,$AB150)</f>
        <v>3.1016147816918638E-2</v>
      </c>
      <c r="AC151" s="29">
        <f t="shared" ref="AC151:AC214" ca="1" si="90">(1+$AA151)/(1+$AB151)-1</f>
        <v>0</v>
      </c>
      <c r="AD151" s="22">
        <f t="shared" ref="AD151:AD214" ca="1" si="91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9"/>
        <v>0.30233487563156547</v>
      </c>
      <c r="AR151" s="94">
        <f t="shared" si="60"/>
        <v>0.18434843523756592</v>
      </c>
      <c r="AS151" s="94">
        <f t="shared" si="61"/>
        <v>0.16729627528582147</v>
      </c>
      <c r="AT151" s="94">
        <f t="shared" si="62"/>
        <v>3.9566597839135631E-2</v>
      </c>
      <c r="AU151" s="94">
        <f t="shared" si="63"/>
        <v>0.13087010804321728</v>
      </c>
      <c r="AV151" s="49"/>
      <c r="AW151" s="94">
        <f t="shared" si="64"/>
        <v>0.16270993332582279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2339</v>
      </c>
      <c r="B152" s="9">
        <v>20.162400000000002</v>
      </c>
      <c r="C152" s="9">
        <v>119.89</v>
      </c>
      <c r="D152" s="18">
        <f t="shared" ca="1" si="65"/>
        <v>4.6068186449540125</v>
      </c>
      <c r="E152" s="11">
        <f t="shared" si="73"/>
        <v>132</v>
      </c>
      <c r="F152" s="18">
        <f t="shared" ca="1" si="66"/>
        <v>0.99854155205342032</v>
      </c>
      <c r="G152" s="112">
        <f t="shared" ca="1" si="81"/>
        <v>0</v>
      </c>
      <c r="H152" s="18" t="str">
        <f t="shared" ca="1" si="67"/>
        <v/>
      </c>
      <c r="I152" s="18">
        <f t="shared" ca="1" si="68"/>
        <v>0.99854155205342032</v>
      </c>
      <c r="J152" s="18" t="str">
        <f t="shared" ca="1" si="82"/>
        <v/>
      </c>
      <c r="K152" s="18">
        <f t="shared" ca="1" si="69"/>
        <v>0.99854155205342032</v>
      </c>
      <c r="L152" s="18" t="str">
        <f t="shared" ca="1" si="70"/>
        <v/>
      </c>
      <c r="M152" s="22">
        <f t="shared" ca="1" si="74"/>
        <v>0</v>
      </c>
      <c r="N152" s="18" t="str">
        <f t="shared" ca="1" si="71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5"/>
        <v>0</v>
      </c>
      <c r="U152" s="18">
        <f t="shared" ca="1" si="72"/>
        <v>0</v>
      </c>
      <c r="V152" s="29">
        <f t="shared" si="76"/>
        <v>1.0996284429201102E-2</v>
      </c>
      <c r="W152" s="29">
        <f t="shared" si="77"/>
        <v>6.6330814441646208E-3</v>
      </c>
      <c r="X152" s="18">
        <f t="shared" ca="1" si="78"/>
        <v>0</v>
      </c>
      <c r="Y152" s="18">
        <f t="shared" ca="1" si="79"/>
        <v>37.492655215591547</v>
      </c>
      <c r="Z152" s="39">
        <f t="shared" ca="1" si="88"/>
        <v>0</v>
      </c>
      <c r="AA152" s="29">
        <f t="shared" ca="1" si="80"/>
        <v>3.1016147816918638E-2</v>
      </c>
      <c r="AB152" s="29">
        <f t="shared" ca="1" si="89"/>
        <v>3.1016147816918638E-2</v>
      </c>
      <c r="AC152" s="29">
        <f t="shared" ca="1" si="90"/>
        <v>0</v>
      </c>
      <c r="AD152" s="22">
        <f t="shared" ca="1" si="91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9"/>
        <v>0.27553921949866944</v>
      </c>
      <c r="AR152" s="94">
        <f t="shared" si="60"/>
        <v>0.1853068380928663</v>
      </c>
      <c r="AS152" s="94">
        <f t="shared" si="61"/>
        <v>0.16746693284049341</v>
      </c>
      <c r="AT152" s="94">
        <f t="shared" si="62"/>
        <v>3.9128950780312116E-2</v>
      </c>
      <c r="AU152" s="94">
        <f t="shared" si="63"/>
        <v>0.1420086434573829</v>
      </c>
      <c r="AV152" s="49"/>
      <c r="AW152" s="94">
        <f t="shared" si="64"/>
        <v>0.16461662492149295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2340</v>
      </c>
      <c r="B153" s="9">
        <v>19.9269</v>
      </c>
      <c r="C153" s="9">
        <v>118.6</v>
      </c>
      <c r="D153" s="18">
        <f t="shared" ca="1" si="65"/>
        <v>4.5386945724542986</v>
      </c>
      <c r="E153" s="11">
        <f t="shared" si="73"/>
        <v>133</v>
      </c>
      <c r="F153" s="18">
        <f t="shared" ca="1" si="66"/>
        <v>0.80578926825770325</v>
      </c>
      <c r="G153" s="112">
        <f t="shared" ca="1" si="81"/>
        <v>0</v>
      </c>
      <c r="H153" s="18" t="str">
        <f t="shared" ca="1" si="67"/>
        <v/>
      </c>
      <c r="I153" s="18">
        <f t="shared" ca="1" si="68"/>
        <v>0.80578926825770325</v>
      </c>
      <c r="J153" s="18" t="str">
        <f t="shared" ca="1" si="82"/>
        <v/>
      </c>
      <c r="K153" s="18">
        <f t="shared" ca="1" si="69"/>
        <v>0.80578926825770325</v>
      </c>
      <c r="L153" s="18" t="str">
        <f t="shared" ca="1" si="70"/>
        <v/>
      </c>
      <c r="M153" s="22">
        <f t="shared" ca="1" si="74"/>
        <v>0</v>
      </c>
      <c r="N153" s="18" t="str">
        <f t="shared" ca="1" si="71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5"/>
        <v>0</v>
      </c>
      <c r="U153" s="18">
        <f t="shared" ca="1" si="72"/>
        <v>0</v>
      </c>
      <c r="V153" s="29">
        <f t="shared" si="76"/>
        <v>-1.1680157124151975E-2</v>
      </c>
      <c r="W153" s="29">
        <f t="shared" si="77"/>
        <v>-1.0759863207940664E-2</v>
      </c>
      <c r="X153" s="18">
        <f t="shared" ca="1" si="78"/>
        <v>0</v>
      </c>
      <c r="Y153" s="18">
        <f t="shared" ca="1" si="79"/>
        <v>37.492655215591547</v>
      </c>
      <c r="Z153" s="39">
        <f t="shared" ca="1" si="88"/>
        <v>0</v>
      </c>
      <c r="AA153" s="29">
        <f t="shared" ca="1" si="80"/>
        <v>3.1016147816918638E-2</v>
      </c>
      <c r="AB153" s="29">
        <f t="shared" ca="1" si="89"/>
        <v>3.1016147816918638E-2</v>
      </c>
      <c r="AC153" s="29">
        <f t="shared" ca="1" si="90"/>
        <v>0</v>
      </c>
      <c r="AD153" s="22">
        <f t="shared" ca="1" si="91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9"/>
        <v>0.2567092037763235</v>
      </c>
      <c r="AR153" s="94">
        <f t="shared" si="60"/>
        <v>0.18584393701793994</v>
      </c>
      <c r="AS153" s="94">
        <f t="shared" si="61"/>
        <v>0.16760968132540741</v>
      </c>
      <c r="AT153" s="94">
        <f t="shared" si="62"/>
        <v>3.9576115246098435E-2</v>
      </c>
      <c r="AU153" s="94">
        <f t="shared" si="63"/>
        <v>0.1541671068427371</v>
      </c>
      <c r="AV153" s="49"/>
      <c r="AW153" s="94">
        <f t="shared" si="64"/>
        <v>0.16758888173583839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2341</v>
      </c>
      <c r="B154" s="9">
        <v>19.6021</v>
      </c>
      <c r="C154" s="9">
        <v>116.6</v>
      </c>
      <c r="D154" s="18">
        <f t="shared" ca="1" si="65"/>
        <v>4.473392134470247</v>
      </c>
      <c r="E154" s="11">
        <f t="shared" si="73"/>
        <v>134</v>
      </c>
      <c r="F154" s="18">
        <f t="shared" ca="1" si="66"/>
        <v>0.62102060136822723</v>
      </c>
      <c r="G154" s="112">
        <f t="shared" ca="1" si="81"/>
        <v>0</v>
      </c>
      <c r="H154" s="18" t="str">
        <f t="shared" ca="1" si="67"/>
        <v/>
      </c>
      <c r="I154" s="18">
        <f t="shared" ca="1" si="68"/>
        <v>0.62102060136822723</v>
      </c>
      <c r="J154" s="18" t="str">
        <f t="shared" ca="1" si="82"/>
        <v/>
      </c>
      <c r="K154" s="18">
        <f t="shared" ca="1" si="69"/>
        <v>0.62102060136822723</v>
      </c>
      <c r="L154" s="18" t="str">
        <f t="shared" ca="1" si="70"/>
        <v/>
      </c>
      <c r="M154" s="22">
        <f t="shared" ca="1" si="74"/>
        <v>0</v>
      </c>
      <c r="N154" s="18" t="str">
        <f t="shared" ca="1" si="71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5"/>
        <v>0</v>
      </c>
      <c r="U154" s="18">
        <f t="shared" ca="1" si="72"/>
        <v>0</v>
      </c>
      <c r="V154" s="29">
        <f t="shared" si="76"/>
        <v>-1.6299574946429186E-2</v>
      </c>
      <c r="W154" s="29">
        <f t="shared" si="77"/>
        <v>-1.6863406408094434E-2</v>
      </c>
      <c r="X154" s="18">
        <f t="shared" ca="1" si="78"/>
        <v>0</v>
      </c>
      <c r="Y154" s="18">
        <f t="shared" ca="1" si="79"/>
        <v>37.492655215591547</v>
      </c>
      <c r="Z154" s="39">
        <f t="shared" ca="1" si="88"/>
        <v>0</v>
      </c>
      <c r="AA154" s="29">
        <f t="shared" ca="1" si="80"/>
        <v>3.1016147816918638E-2</v>
      </c>
      <c r="AB154" s="29">
        <f t="shared" ca="1" si="89"/>
        <v>3.1016147816918638E-2</v>
      </c>
      <c r="AC154" s="29">
        <f t="shared" ca="1" si="90"/>
        <v>0</v>
      </c>
      <c r="AD154" s="22">
        <f t="shared" ca="1" si="91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9"/>
        <v>0.24431050927930562</v>
      </c>
      <c r="AR154" s="94">
        <f t="shared" si="60"/>
        <v>0.18334777391881199</v>
      </c>
      <c r="AS154" s="94">
        <f t="shared" si="61"/>
        <v>0.16773652291001062</v>
      </c>
      <c r="AT154" s="94">
        <f t="shared" si="62"/>
        <v>3.8743716686674645E-2</v>
      </c>
      <c r="AU154" s="94">
        <f t="shared" si="63"/>
        <v>0.15858391356542614</v>
      </c>
      <c r="AV154" s="49"/>
      <c r="AW154" s="94">
        <f t="shared" si="64"/>
        <v>0.17120478024335173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2342</v>
      </c>
      <c r="B155" s="9">
        <v>20.1218</v>
      </c>
      <c r="C155" s="9">
        <v>117.78</v>
      </c>
      <c r="D155" s="18">
        <f t="shared" ca="1" si="65"/>
        <v>4.8399885728808361</v>
      </c>
      <c r="E155" s="11">
        <f t="shared" si="73"/>
        <v>135</v>
      </c>
      <c r="F155" s="18">
        <f t="shared" ca="1" si="66"/>
        <v>1.6582795047509309</v>
      </c>
      <c r="G155" s="112">
        <f t="shared" ca="1" si="81"/>
        <v>0</v>
      </c>
      <c r="H155" s="18" t="str">
        <f t="shared" ca="1" si="67"/>
        <v/>
      </c>
      <c r="I155" s="18">
        <f t="shared" ca="1" si="68"/>
        <v>1.6582795047509309</v>
      </c>
      <c r="J155" s="18" t="str">
        <f t="shared" ca="1" si="82"/>
        <v/>
      </c>
      <c r="K155" s="18" t="str">
        <f t="shared" ca="1" si="69"/>
        <v/>
      </c>
      <c r="L155" s="18" t="str">
        <f t="shared" ca="1" si="70"/>
        <v/>
      </c>
      <c r="M155" s="22">
        <f t="shared" ca="1" si="74"/>
        <v>0</v>
      </c>
      <c r="N155" s="18" t="str">
        <f t="shared" ca="1" si="71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5"/>
        <v>0</v>
      </c>
      <c r="U155" s="18">
        <f t="shared" ca="1" si="72"/>
        <v>0</v>
      </c>
      <c r="V155" s="29">
        <f t="shared" si="76"/>
        <v>2.6512465501145298E-2</v>
      </c>
      <c r="W155" s="29">
        <f t="shared" si="77"/>
        <v>1.0120068610634707E-2</v>
      </c>
      <c r="X155" s="18">
        <f t="shared" ca="1" si="78"/>
        <v>0</v>
      </c>
      <c r="Y155" s="18">
        <f t="shared" ca="1" si="79"/>
        <v>37.492655215591547</v>
      </c>
      <c r="Z155" s="39">
        <f t="shared" ca="1" si="88"/>
        <v>0</v>
      </c>
      <c r="AA155" s="29">
        <f t="shared" ca="1" si="80"/>
        <v>3.1016147816918638E-2</v>
      </c>
      <c r="AB155" s="29">
        <f t="shared" ca="1" si="89"/>
        <v>3.1016147816918638E-2</v>
      </c>
      <c r="AC155" s="29">
        <f t="shared" ca="1" si="90"/>
        <v>0</v>
      </c>
      <c r="AD155" s="22">
        <f t="shared" ca="1" si="91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9"/>
        <v>0.23578723768684215</v>
      </c>
      <c r="AR155" s="94">
        <f t="shared" si="60"/>
        <v>0.18062108893658813</v>
      </c>
      <c r="AS155" s="94">
        <f t="shared" si="61"/>
        <v>0.16785332687340951</v>
      </c>
      <c r="AT155" s="94">
        <f t="shared" si="62"/>
        <v>3.7017973589435753E-2</v>
      </c>
      <c r="AU155" s="94">
        <f t="shared" si="63"/>
        <v>0.15699735894357739</v>
      </c>
      <c r="AV155" s="49"/>
      <c r="AW155" s="94">
        <f t="shared" si="64"/>
        <v>0.17582391398240815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2345</v>
      </c>
      <c r="B156" s="9">
        <v>19.934999999999999</v>
      </c>
      <c r="C156" s="9">
        <v>116.01</v>
      </c>
      <c r="D156" s="18">
        <f t="shared" ca="1" si="65"/>
        <v>4.8828439152649477</v>
      </c>
      <c r="E156" s="11">
        <f t="shared" si="73"/>
        <v>136</v>
      </c>
      <c r="F156" s="18">
        <f t="shared" ca="1" si="66"/>
        <v>1.7795356894486323</v>
      </c>
      <c r="G156" s="112">
        <f t="shared" ca="1" si="81"/>
        <v>0</v>
      </c>
      <c r="H156" s="18" t="str">
        <f t="shared" ca="1" si="67"/>
        <v/>
      </c>
      <c r="I156" s="18">
        <f t="shared" ca="1" si="68"/>
        <v>1.7795356894486323</v>
      </c>
      <c r="J156" s="18" t="str">
        <f t="shared" ca="1" si="82"/>
        <v/>
      </c>
      <c r="K156" s="18" t="str">
        <f t="shared" ca="1" si="69"/>
        <v/>
      </c>
      <c r="L156" s="18" t="str">
        <f t="shared" ca="1" si="70"/>
        <v/>
      </c>
      <c r="M156" s="22">
        <f t="shared" ca="1" si="74"/>
        <v>0</v>
      </c>
      <c r="N156" s="18" t="str">
        <f t="shared" ca="1" si="71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5"/>
        <v>0</v>
      </c>
      <c r="U156" s="18">
        <f t="shared" ca="1" si="72"/>
        <v>0</v>
      </c>
      <c r="V156" s="29">
        <f t="shared" si="76"/>
        <v>-9.2834637060303562E-3</v>
      </c>
      <c r="W156" s="29">
        <f t="shared" si="77"/>
        <v>-1.5028018339276583E-2</v>
      </c>
      <c r="X156" s="18">
        <f t="shared" ca="1" si="78"/>
        <v>0</v>
      </c>
      <c r="Y156" s="18">
        <f t="shared" ca="1" si="79"/>
        <v>37.492655215591547</v>
      </c>
      <c r="Z156" s="39">
        <f t="shared" ca="1" si="88"/>
        <v>0</v>
      </c>
      <c r="AA156" s="29">
        <f t="shared" ca="1" si="80"/>
        <v>3.1016147816918638E-2</v>
      </c>
      <c r="AB156" s="29">
        <f t="shared" ca="1" si="89"/>
        <v>3.1016147816918638E-2</v>
      </c>
      <c r="AC156" s="29">
        <f t="shared" ca="1" si="90"/>
        <v>0</v>
      </c>
      <c r="AD156" s="22">
        <f t="shared" ca="1" si="91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9"/>
        <v>0.22920050637545009</v>
      </c>
      <c r="AR156" s="94">
        <f t="shared" si="60"/>
        <v>0.17858163018886683</v>
      </c>
      <c r="AS156" s="94">
        <f t="shared" si="61"/>
        <v>0.16804311705711497</v>
      </c>
      <c r="AT156" s="94">
        <f t="shared" si="62"/>
        <v>3.6079956782713099E-2</v>
      </c>
      <c r="AU156" s="94">
        <f t="shared" si="63"/>
        <v>0.15741656662665063</v>
      </c>
      <c r="AV156" s="49"/>
      <c r="AW156" s="94">
        <f t="shared" si="64"/>
        <v>0.17932812841928633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2346</v>
      </c>
      <c r="B157" s="9">
        <v>19.683299999999999</v>
      </c>
      <c r="C157" s="9">
        <v>115.37</v>
      </c>
      <c r="D157" s="18">
        <f t="shared" ca="1" si="65"/>
        <v>4.7141831351100514</v>
      </c>
      <c r="E157" s="11">
        <f t="shared" si="73"/>
        <v>137</v>
      </c>
      <c r="F157" s="18">
        <f t="shared" ca="1" si="66"/>
        <v>1.3023218446398068</v>
      </c>
      <c r="G157" s="112">
        <f t="shared" ca="1" si="81"/>
        <v>0</v>
      </c>
      <c r="H157" s="18" t="str">
        <f t="shared" ca="1" si="67"/>
        <v/>
      </c>
      <c r="I157" s="18">
        <f t="shared" ca="1" si="68"/>
        <v>1.3023218446398068</v>
      </c>
      <c r="J157" s="18" t="str">
        <f t="shared" ca="1" si="82"/>
        <v/>
      </c>
      <c r="K157" s="18" t="str">
        <f t="shared" ca="1" si="69"/>
        <v/>
      </c>
      <c r="L157" s="18" t="str">
        <f t="shared" ca="1" si="70"/>
        <v/>
      </c>
      <c r="M157" s="22">
        <f t="shared" ca="1" si="74"/>
        <v>0</v>
      </c>
      <c r="N157" s="18" t="str">
        <f t="shared" ca="1" si="71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5"/>
        <v>0</v>
      </c>
      <c r="U157" s="18">
        <f t="shared" ca="1" si="72"/>
        <v>0</v>
      </c>
      <c r="V157" s="29">
        <f t="shared" si="76"/>
        <v>-1.2626034612490575E-2</v>
      </c>
      <c r="W157" s="29">
        <f t="shared" si="77"/>
        <v>-5.5167657960520687E-3</v>
      </c>
      <c r="X157" s="18">
        <f t="shared" ca="1" si="78"/>
        <v>0</v>
      </c>
      <c r="Y157" s="18">
        <f t="shared" ca="1" si="79"/>
        <v>37.492655215591547</v>
      </c>
      <c r="Z157" s="39">
        <f t="shared" ca="1" si="88"/>
        <v>0</v>
      </c>
      <c r="AA157" s="29">
        <f t="shared" ca="1" si="80"/>
        <v>3.1016147816918638E-2</v>
      </c>
      <c r="AB157" s="29">
        <f t="shared" ca="1" si="89"/>
        <v>3.1016147816918638E-2</v>
      </c>
      <c r="AC157" s="29">
        <f t="shared" ca="1" si="90"/>
        <v>0</v>
      </c>
      <c r="AD157" s="22">
        <f t="shared" ca="1" si="91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9"/>
        <v>0.23641660131857919</v>
      </c>
      <c r="AR157" s="94">
        <f t="shared" si="60"/>
        <v>0.17747181962804778</v>
      </c>
      <c r="AS157" s="94">
        <f t="shared" si="61"/>
        <v>0.16815314668754208</v>
      </c>
      <c r="AT157" s="94">
        <f t="shared" si="62"/>
        <v>3.5179130852340923E-2</v>
      </c>
      <c r="AU157" s="94">
        <f t="shared" si="63"/>
        <v>0.14880144057623043</v>
      </c>
      <c r="AV157" s="49"/>
      <c r="AW157" s="94">
        <f t="shared" si="64"/>
        <v>0.18262531594421505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2347</v>
      </c>
      <c r="B158" s="9">
        <v>19.4559</v>
      </c>
      <c r="C158" s="9">
        <v>114.08</v>
      </c>
      <c r="D158" s="18">
        <f t="shared" ca="1" si="65"/>
        <v>4.65415906261034</v>
      </c>
      <c r="E158" s="11">
        <f t="shared" si="73"/>
        <v>138</v>
      </c>
      <c r="F158" s="18">
        <f t="shared" ca="1" si="66"/>
        <v>1.1324879425769543</v>
      </c>
      <c r="G158" s="112">
        <f t="shared" ca="1" si="81"/>
        <v>0</v>
      </c>
      <c r="H158" s="18" t="str">
        <f t="shared" ca="1" si="67"/>
        <v/>
      </c>
      <c r="I158" s="18">
        <f t="shared" ca="1" si="68"/>
        <v>1.1324879425769543</v>
      </c>
      <c r="J158" s="18" t="str">
        <f t="shared" ca="1" si="82"/>
        <v/>
      </c>
      <c r="K158" s="18" t="str">
        <f t="shared" ca="1" si="69"/>
        <v/>
      </c>
      <c r="L158" s="18" t="str">
        <f t="shared" ca="1" si="70"/>
        <v/>
      </c>
      <c r="M158" s="22">
        <f t="shared" ca="1" si="74"/>
        <v>0</v>
      </c>
      <c r="N158" s="18" t="str">
        <f t="shared" ca="1" si="71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5"/>
        <v>0</v>
      </c>
      <c r="U158" s="18">
        <f t="shared" ca="1" si="72"/>
        <v>0</v>
      </c>
      <c r="V158" s="29">
        <f t="shared" si="76"/>
        <v>-1.1552940817850634E-2</v>
      </c>
      <c r="W158" s="29">
        <f t="shared" si="77"/>
        <v>-1.1181416312733001E-2</v>
      </c>
      <c r="X158" s="18">
        <f t="shared" ca="1" si="78"/>
        <v>0</v>
      </c>
      <c r="Y158" s="18">
        <f t="shared" ca="1" si="79"/>
        <v>37.492655215591547</v>
      </c>
      <c r="Z158" s="39">
        <f t="shared" ca="1" si="88"/>
        <v>0</v>
      </c>
      <c r="AA158" s="29">
        <f t="shared" ca="1" si="80"/>
        <v>3.1016147816918638E-2</v>
      </c>
      <c r="AB158" s="29">
        <f t="shared" ca="1" si="89"/>
        <v>3.1016147816918638E-2</v>
      </c>
      <c r="AC158" s="29">
        <f t="shared" ca="1" si="90"/>
        <v>0</v>
      </c>
      <c r="AD158" s="22">
        <f t="shared" ca="1" si="91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9"/>
        <v>0.24882568793846402</v>
      </c>
      <c r="AR158" s="94">
        <f t="shared" si="60"/>
        <v>0.17615031232827383</v>
      </c>
      <c r="AS158" s="94">
        <f t="shared" si="61"/>
        <v>0.16822127705922713</v>
      </c>
      <c r="AT158" s="94">
        <f t="shared" si="62"/>
        <v>3.2496336134453775E-2</v>
      </c>
      <c r="AU158" s="94">
        <f t="shared" si="63"/>
        <v>0.13059879951980802</v>
      </c>
      <c r="AV158" s="49"/>
      <c r="AW158" s="94">
        <f t="shared" si="64"/>
        <v>0.18584408496126464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2348</v>
      </c>
      <c r="B159" s="9">
        <v>19.472200000000001</v>
      </c>
      <c r="C159" s="9">
        <v>114.46</v>
      </c>
      <c r="D159" s="18">
        <f t="shared" ca="1" si="65"/>
        <v>4.6211545258273112</v>
      </c>
      <c r="E159" s="11">
        <f t="shared" si="73"/>
        <v>139</v>
      </c>
      <c r="F159" s="18">
        <f t="shared" ca="1" si="66"/>
        <v>1.039103921230091</v>
      </c>
      <c r="G159" s="112">
        <f t="shared" ca="1" si="81"/>
        <v>0</v>
      </c>
      <c r="H159" s="18" t="str">
        <f t="shared" ca="1" si="67"/>
        <v/>
      </c>
      <c r="I159" s="18">
        <f t="shared" ca="1" si="68"/>
        <v>1.039103921230091</v>
      </c>
      <c r="J159" s="18" t="str">
        <f t="shared" ca="1" si="82"/>
        <v/>
      </c>
      <c r="K159" s="18" t="str">
        <f t="shared" ca="1" si="69"/>
        <v/>
      </c>
      <c r="L159" s="18" t="str">
        <f t="shared" ca="1" si="70"/>
        <v/>
      </c>
      <c r="M159" s="22">
        <f t="shared" ca="1" si="74"/>
        <v>0</v>
      </c>
      <c r="N159" s="18" t="str">
        <f t="shared" ca="1" si="71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5"/>
        <v>0</v>
      </c>
      <c r="U159" s="18">
        <f t="shared" ca="1" si="72"/>
        <v>0</v>
      </c>
      <c r="V159" s="29">
        <f t="shared" si="76"/>
        <v>8.3779213503364493E-4</v>
      </c>
      <c r="W159" s="29">
        <f t="shared" si="77"/>
        <v>3.3309957924263275E-3</v>
      </c>
      <c r="X159" s="18">
        <f t="shared" ca="1" si="78"/>
        <v>0</v>
      </c>
      <c r="Y159" s="18">
        <f t="shared" ca="1" si="79"/>
        <v>37.492655215591547</v>
      </c>
      <c r="Z159" s="39">
        <f t="shared" ca="1" si="88"/>
        <v>0</v>
      </c>
      <c r="AA159" s="29">
        <f t="shared" ca="1" si="80"/>
        <v>3.1016147816918638E-2</v>
      </c>
      <c r="AB159" s="29">
        <f t="shared" ca="1" si="89"/>
        <v>3.1016147816918638E-2</v>
      </c>
      <c r="AC159" s="29">
        <f t="shared" ca="1" si="90"/>
        <v>0</v>
      </c>
      <c r="AD159" s="22">
        <f t="shared" ca="1" si="91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9"/>
        <v>0.27346694963647067</v>
      </c>
      <c r="AR159" s="94">
        <f t="shared" si="60"/>
        <v>0.17734558621741567</v>
      </c>
      <c r="AS159" s="94">
        <f t="shared" si="61"/>
        <v>0.16826069500152427</v>
      </c>
      <c r="AT159" s="94">
        <f t="shared" si="62"/>
        <v>2.9205219687875147E-2</v>
      </c>
      <c r="AU159" s="94">
        <f t="shared" si="63"/>
        <v>0.10679615846338536</v>
      </c>
      <c r="AV159" s="49"/>
      <c r="AW159" s="94">
        <f t="shared" si="64"/>
        <v>0.18785684147530393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2349</v>
      </c>
      <c r="B160" s="9">
        <v>19.041799999999999</v>
      </c>
      <c r="C160" s="9">
        <v>111.91</v>
      </c>
      <c r="D160" s="18">
        <f t="shared" ca="1" si="65"/>
        <v>4.5216139173976426</v>
      </c>
      <c r="E160" s="11">
        <f t="shared" si="73"/>
        <v>140</v>
      </c>
      <c r="F160" s="18">
        <f t="shared" ca="1" si="66"/>
        <v>0.75746075309280114</v>
      </c>
      <c r="G160" s="112">
        <f t="shared" ca="1" si="81"/>
        <v>0</v>
      </c>
      <c r="H160" s="18" t="str">
        <f t="shared" ca="1" si="67"/>
        <v/>
      </c>
      <c r="I160" s="18">
        <f t="shared" ca="1" si="68"/>
        <v>0.75746075309280114</v>
      </c>
      <c r="J160" s="18" t="str">
        <f t="shared" ca="1" si="82"/>
        <v/>
      </c>
      <c r="K160" s="18">
        <f t="shared" ca="1" si="69"/>
        <v>0.75746075309280114</v>
      </c>
      <c r="L160" s="18" t="str">
        <f t="shared" ca="1" si="70"/>
        <v/>
      </c>
      <c r="M160" s="22">
        <f t="shared" ca="1" si="74"/>
        <v>0</v>
      </c>
      <c r="N160" s="18" t="str">
        <f t="shared" ca="1" si="71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5"/>
        <v>0</v>
      </c>
      <c r="U160" s="18">
        <f t="shared" ca="1" si="72"/>
        <v>0</v>
      </c>
      <c r="V160" s="29">
        <f t="shared" si="76"/>
        <v>-2.2103306251990137E-2</v>
      </c>
      <c r="W160" s="29">
        <f t="shared" si="77"/>
        <v>-2.2278525248995259E-2</v>
      </c>
      <c r="X160" s="18">
        <f t="shared" ca="1" si="78"/>
        <v>0</v>
      </c>
      <c r="Y160" s="18">
        <f t="shared" ca="1" si="79"/>
        <v>37.492655215591547</v>
      </c>
      <c r="Z160" s="39">
        <f t="shared" ca="1" si="88"/>
        <v>0</v>
      </c>
      <c r="AA160" s="29">
        <f t="shared" ca="1" si="80"/>
        <v>3.1016147816918638E-2</v>
      </c>
      <c r="AB160" s="29">
        <f t="shared" ca="1" si="89"/>
        <v>3.1016147816918638E-2</v>
      </c>
      <c r="AC160" s="29">
        <f t="shared" ca="1" si="90"/>
        <v>0</v>
      </c>
      <c r="AD160" s="22">
        <f t="shared" ca="1" si="91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9"/>
        <v>0.30339114802944411</v>
      </c>
      <c r="AR160" s="94">
        <f t="shared" si="60"/>
        <v>0.17836044591542854</v>
      </c>
      <c r="AS160" s="94">
        <f t="shared" si="61"/>
        <v>0.16829271306627716</v>
      </c>
      <c r="AT160" s="94">
        <f t="shared" si="62"/>
        <v>2.6500725090036009E-2</v>
      </c>
      <c r="AU160" s="94">
        <f t="shared" si="63"/>
        <v>8.7348379351740724E-2</v>
      </c>
      <c r="AV160" s="49"/>
      <c r="AW160" s="94">
        <f t="shared" si="64"/>
        <v>0.18966340625059036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2352</v>
      </c>
      <c r="B161" s="9">
        <v>19.0824</v>
      </c>
      <c r="C161" s="9">
        <v>111.11</v>
      </c>
      <c r="D161" s="18">
        <f t="shared" ca="1" si="65"/>
        <v>4.6660129422040217</v>
      </c>
      <c r="E161" s="11">
        <f t="shared" si="73"/>
        <v>141</v>
      </c>
      <c r="F161" s="18">
        <f t="shared" ca="1" si="66"/>
        <v>1.166027663261316</v>
      </c>
      <c r="G161" s="112">
        <f t="shared" ca="1" si="81"/>
        <v>0</v>
      </c>
      <c r="H161" s="18" t="str">
        <f t="shared" ca="1" si="67"/>
        <v/>
      </c>
      <c r="I161" s="18">
        <f t="shared" ca="1" si="68"/>
        <v>1.166027663261316</v>
      </c>
      <c r="J161" s="18" t="str">
        <f t="shared" ca="1" si="82"/>
        <v/>
      </c>
      <c r="K161" s="18" t="str">
        <f t="shared" ca="1" si="69"/>
        <v/>
      </c>
      <c r="L161" s="18" t="str">
        <f t="shared" ca="1" si="70"/>
        <v/>
      </c>
      <c r="M161" s="22">
        <f t="shared" ca="1" si="74"/>
        <v>0</v>
      </c>
      <c r="N161" s="18" t="str">
        <f t="shared" ca="1" si="71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5"/>
        <v>0</v>
      </c>
      <c r="U161" s="18">
        <f t="shared" ca="1" si="72"/>
        <v>0</v>
      </c>
      <c r="V161" s="29">
        <f t="shared" si="76"/>
        <v>2.1321513722442893E-3</v>
      </c>
      <c r="W161" s="29">
        <f t="shared" si="77"/>
        <v>-7.1486015548208126E-3</v>
      </c>
      <c r="X161" s="18">
        <f t="shared" ca="1" si="78"/>
        <v>0</v>
      </c>
      <c r="Y161" s="18">
        <f t="shared" ca="1" si="79"/>
        <v>37.492655215591547</v>
      </c>
      <c r="Z161" s="39">
        <f t="shared" ca="1" si="88"/>
        <v>0</v>
      </c>
      <c r="AA161" s="29">
        <f t="shared" ca="1" si="80"/>
        <v>3.1016147816918638E-2</v>
      </c>
      <c r="AB161" s="29">
        <f t="shared" ca="1" si="89"/>
        <v>3.1016147816918638E-2</v>
      </c>
      <c r="AC161" s="29">
        <f t="shared" ca="1" si="90"/>
        <v>0</v>
      </c>
      <c r="AD161" s="22">
        <f t="shared" ca="1" si="91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9"/>
        <v>0.37256472294246046</v>
      </c>
      <c r="AR161" s="94">
        <f t="shared" si="60"/>
        <v>0.17795222451894976</v>
      </c>
      <c r="AS161" s="94">
        <f t="shared" si="61"/>
        <v>0.16831715683327775</v>
      </c>
      <c r="AT161" s="94">
        <f t="shared" si="62"/>
        <v>2.270041776710684E-2</v>
      </c>
      <c r="AU161" s="94">
        <f t="shared" si="63"/>
        <v>6.0930132052821148E-2</v>
      </c>
      <c r="AV161" s="49"/>
      <c r="AW161" s="94">
        <f t="shared" si="64"/>
        <v>0.19046411775250702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2353</v>
      </c>
      <c r="B162" s="9">
        <v>19.529</v>
      </c>
      <c r="C162" s="9">
        <v>112.71</v>
      </c>
      <c r="D162" s="18">
        <f t="shared" ca="1" si="65"/>
        <v>4.9050148925912644</v>
      </c>
      <c r="E162" s="11">
        <f t="shared" si="73"/>
        <v>142</v>
      </c>
      <c r="F162" s="18">
        <f t="shared" ca="1" si="66"/>
        <v>1.8422669143566641</v>
      </c>
      <c r="G162" s="112">
        <f t="shared" ca="1" si="81"/>
        <v>0</v>
      </c>
      <c r="H162" s="18" t="str">
        <f t="shared" ca="1" si="67"/>
        <v/>
      </c>
      <c r="I162" s="18">
        <f t="shared" ca="1" si="68"/>
        <v>1.8422669143566641</v>
      </c>
      <c r="J162" s="18" t="str">
        <f t="shared" ca="1" si="82"/>
        <v/>
      </c>
      <c r="K162" s="18" t="str">
        <f t="shared" ca="1" si="69"/>
        <v/>
      </c>
      <c r="L162" s="18" t="str">
        <f t="shared" ca="1" si="70"/>
        <v/>
      </c>
      <c r="M162" s="22">
        <f t="shared" ca="1" si="74"/>
        <v>0</v>
      </c>
      <c r="N162" s="18" t="str">
        <f t="shared" ca="1" si="71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5"/>
        <v>0</v>
      </c>
      <c r="U162" s="18">
        <f t="shared" ca="1" si="72"/>
        <v>0</v>
      </c>
      <c r="V162" s="29">
        <f t="shared" si="76"/>
        <v>2.3403764725611041E-2</v>
      </c>
      <c r="W162" s="29">
        <f t="shared" si="77"/>
        <v>1.4400144001439963E-2</v>
      </c>
      <c r="X162" s="18">
        <f t="shared" ca="1" si="78"/>
        <v>0</v>
      </c>
      <c r="Y162" s="18">
        <f t="shared" ca="1" si="79"/>
        <v>37.492655215591547</v>
      </c>
      <c r="Z162" s="39">
        <f t="shared" ca="1" si="88"/>
        <v>0</v>
      </c>
      <c r="AA162" s="29">
        <f t="shared" ca="1" si="80"/>
        <v>3.1016147816918638E-2</v>
      </c>
      <c r="AB162" s="29">
        <f t="shared" ca="1" si="89"/>
        <v>3.1016147816918638E-2</v>
      </c>
      <c r="AC162" s="29">
        <f t="shared" ca="1" si="90"/>
        <v>0</v>
      </c>
      <c r="AD162" s="22">
        <f t="shared" ca="1" si="91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9"/>
        <v>0.52300159983076167</v>
      </c>
      <c r="AR162" s="94">
        <f t="shared" si="60"/>
        <v>0.16461602791815774</v>
      </c>
      <c r="AS162" s="94">
        <f t="shared" si="61"/>
        <v>0.16841092891027026</v>
      </c>
      <c r="AT162" s="94">
        <f t="shared" si="62"/>
        <v>1.8994564225690274E-2</v>
      </c>
      <c r="AU162" s="94">
        <f t="shared" si="63"/>
        <v>3.6318367346938774E-2</v>
      </c>
      <c r="AV162" s="49"/>
      <c r="AW162" s="94">
        <f t="shared" si="64"/>
        <v>0.18941797803078458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2354</v>
      </c>
      <c r="B163" s="9">
        <v>19.845700000000001</v>
      </c>
      <c r="C163" s="9">
        <v>114.43</v>
      </c>
      <c r="D163" s="18">
        <f t="shared" ca="1" si="65"/>
        <v>4.998546989257548</v>
      </c>
      <c r="E163" s="11">
        <f t="shared" si="73"/>
        <v>143</v>
      </c>
      <c r="F163" s="18">
        <f t="shared" ca="1" si="66"/>
        <v>2.106909419995235</v>
      </c>
      <c r="G163" s="112">
        <f t="shared" ca="1" si="81"/>
        <v>-1</v>
      </c>
      <c r="H163" s="18" t="str">
        <f t="shared" ca="1" si="67"/>
        <v/>
      </c>
      <c r="I163" s="18">
        <f t="shared" ca="1" si="68"/>
        <v>2.106909419995235</v>
      </c>
      <c r="J163" s="18">
        <f t="shared" ca="1" si="82"/>
        <v>2.106909419995235</v>
      </c>
      <c r="K163" s="18" t="str">
        <f t="shared" ca="1" si="69"/>
        <v/>
      </c>
      <c r="L163" s="18" t="str">
        <f t="shared" ca="1" si="70"/>
        <v/>
      </c>
      <c r="M163" s="22">
        <f t="shared" ca="1" si="74"/>
        <v>0</v>
      </c>
      <c r="N163" s="18" t="str">
        <f t="shared" ca="1" si="71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>
        <f t="shared" ca="1" si="86"/>
        <v>143</v>
      </c>
      <c r="S163" s="18">
        <f t="shared" ca="1" si="87"/>
        <v>2.106909419995235</v>
      </c>
      <c r="T163" s="18">
        <f t="shared" ca="1" si="75"/>
        <v>-1</v>
      </c>
      <c r="U163" s="18">
        <f t="shared" ca="1" si="72"/>
        <v>0.12974878100797388</v>
      </c>
      <c r="V163" s="29">
        <f t="shared" si="76"/>
        <v>1.6216908187823283E-2</v>
      </c>
      <c r="W163" s="29">
        <f t="shared" si="77"/>
        <v>1.5260402803655516E-2</v>
      </c>
      <c r="X163" s="18">
        <f t="shared" ca="1" si="78"/>
        <v>0</v>
      </c>
      <c r="Y163" s="18">
        <f t="shared" ca="1" si="79"/>
        <v>37.492655215591547</v>
      </c>
      <c r="Z163" s="39">
        <f t="shared" ca="1" si="88"/>
        <v>0</v>
      </c>
      <c r="AA163" s="29">
        <f t="shared" ca="1" si="80"/>
        <v>3.1016147816918638E-2</v>
      </c>
      <c r="AB163" s="29">
        <f t="shared" ca="1" si="89"/>
        <v>3.1016147816918638E-2</v>
      </c>
      <c r="AC163" s="29">
        <f t="shared" ca="1" si="90"/>
        <v>0</v>
      </c>
      <c r="AD163" s="22">
        <f t="shared" ca="1" si="91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9"/>
        <v>0.78717923969552683</v>
      </c>
      <c r="AR163" s="94">
        <f t="shared" si="60"/>
        <v>0.15313140851561383</v>
      </c>
      <c r="AS163" s="94">
        <f t="shared" si="61"/>
        <v>0.16854526025458172</v>
      </c>
      <c r="AT163" s="94">
        <f t="shared" si="62"/>
        <v>1.7231759903961578E-2</v>
      </c>
      <c r="AU163" s="94">
        <f t="shared" si="63"/>
        <v>2.1890516206482597E-2</v>
      </c>
      <c r="AV163" s="49"/>
      <c r="AW163" s="94">
        <f t="shared" si="64"/>
        <v>0.18758091847900768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2355</v>
      </c>
      <c r="B164" s="9">
        <v>19.561499999999999</v>
      </c>
      <c r="C164" s="9">
        <v>113.21</v>
      </c>
      <c r="D164" s="18">
        <f t="shared" ca="1" si="65"/>
        <v>4.8726405020872772</v>
      </c>
      <c r="E164" s="11">
        <f t="shared" si="73"/>
        <v>144</v>
      </c>
      <c r="F164" s="18">
        <f t="shared" ca="1" si="66"/>
        <v>1.7506658476975308</v>
      </c>
      <c r="G164" s="112">
        <f t="shared" ca="1" si="81"/>
        <v>-1</v>
      </c>
      <c r="H164" s="18" t="str">
        <f t="shared" ca="1" si="67"/>
        <v/>
      </c>
      <c r="I164" s="18">
        <f t="shared" ca="1" si="68"/>
        <v>1.7506658476975308</v>
      </c>
      <c r="J164" s="18" t="str">
        <f t="shared" ca="1" si="82"/>
        <v/>
      </c>
      <c r="K164" s="18" t="str">
        <f t="shared" ca="1" si="69"/>
        <v/>
      </c>
      <c r="L164" s="18" t="str">
        <f t="shared" ca="1" si="70"/>
        <v/>
      </c>
      <c r="M164" s="22">
        <f t="shared" ca="1" si="74"/>
        <v>0</v>
      </c>
      <c r="N164" s="18" t="str">
        <f t="shared" ca="1" si="71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5"/>
        <v>-1</v>
      </c>
      <c r="U164" s="18">
        <f t="shared" ca="1" si="72"/>
        <v>0.12974878100797388</v>
      </c>
      <c r="V164" s="29">
        <f t="shared" si="76"/>
        <v>-1.432048252266244E-2</v>
      </c>
      <c r="W164" s="29">
        <f t="shared" si="77"/>
        <v>-1.0661539805995044E-2</v>
      </c>
      <c r="X164" s="18">
        <f t="shared" ca="1" si="78"/>
        <v>0.12590648717027217</v>
      </c>
      <c r="Y164" s="18">
        <f t="shared" ca="1" si="79"/>
        <v>37.618561702761816</v>
      </c>
      <c r="Z164" s="39">
        <f t="shared" ca="1" si="88"/>
        <v>3.3581640576341165E-3</v>
      </c>
      <c r="AA164" s="29">
        <f t="shared" ca="1" si="80"/>
        <v>3.4478469187357863E-2</v>
      </c>
      <c r="AB164" s="29">
        <f t="shared" ca="1" si="89"/>
        <v>3.4478469187357863E-2</v>
      </c>
      <c r="AC164" s="29">
        <f t="shared" ca="1" si="90"/>
        <v>0</v>
      </c>
      <c r="AD164" s="22">
        <f t="shared" ca="1" si="91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9"/>
        <v>1.649938317664033</v>
      </c>
      <c r="AR164" s="94">
        <f t="shared" si="60"/>
        <v>0.14412819795787538</v>
      </c>
      <c r="AS164" s="94">
        <f t="shared" si="61"/>
        <v>0.16867810488547394</v>
      </c>
      <c r="AT164" s="94">
        <f t="shared" si="62"/>
        <v>1.5927351740696281E-2</v>
      </c>
      <c r="AU164" s="94">
        <f t="shared" si="63"/>
        <v>9.6533013205281973E-3</v>
      </c>
      <c r="AV164" s="49"/>
      <c r="AW164" s="94">
        <f t="shared" si="64"/>
        <v>0.18667484023169592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2356</v>
      </c>
      <c r="B165" s="9">
        <v>18.920000000000002</v>
      </c>
      <c r="C165" s="9">
        <v>111.48</v>
      </c>
      <c r="D165" s="18">
        <f t="shared" ca="1" si="65"/>
        <v>4.4556058932310734</v>
      </c>
      <c r="E165" s="11">
        <f t="shared" si="73"/>
        <v>145</v>
      </c>
      <c r="F165" s="18">
        <f t="shared" ca="1" si="66"/>
        <v>0.57069567960130441</v>
      </c>
      <c r="G165" s="112">
        <f t="shared" ca="1" si="81"/>
        <v>0</v>
      </c>
      <c r="H165" s="18" t="str">
        <f t="shared" ca="1" si="67"/>
        <v/>
      </c>
      <c r="I165" s="18">
        <f t="shared" ca="1" si="68"/>
        <v>0.57069567960130441</v>
      </c>
      <c r="J165" s="18" t="str">
        <f t="shared" ca="1" si="82"/>
        <v/>
      </c>
      <c r="K165" s="18">
        <f t="shared" ca="1" si="69"/>
        <v>0.57069567960130441</v>
      </c>
      <c r="L165" s="18" t="str">
        <f t="shared" ca="1" si="70"/>
        <v/>
      </c>
      <c r="M165" s="22">
        <f t="shared" ca="1" si="74"/>
        <v>0</v>
      </c>
      <c r="N165" s="18" t="str">
        <f t="shared" ca="1" si="71"/>
        <v/>
      </c>
      <c r="O165" s="22">
        <f t="shared" ca="1" si="83"/>
        <v>0</v>
      </c>
      <c r="P165" s="22">
        <f t="shared" ca="1" si="84"/>
        <v>145</v>
      </c>
      <c r="Q165" s="18">
        <f t="shared" ca="1" si="85"/>
        <v>0.57069567960130441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5"/>
        <v>0</v>
      </c>
      <c r="U165" s="18">
        <f t="shared" ca="1" si="72"/>
        <v>0</v>
      </c>
      <c r="V165" s="29">
        <f t="shared" si="76"/>
        <v>-3.2794008639419121E-2</v>
      </c>
      <c r="W165" s="29">
        <f t="shared" si="77"/>
        <v>-1.5281335571062538E-2</v>
      </c>
      <c r="X165" s="18">
        <f t="shared" ca="1" si="78"/>
        <v>0.41703460885620358</v>
      </c>
      <c r="Y165" s="18">
        <f t="shared" ca="1" si="79"/>
        <v>38.035596311618022</v>
      </c>
      <c r="Z165" s="39">
        <f t="shared" ca="1" si="88"/>
        <v>1.1085873302423055E-2</v>
      </c>
      <c r="AA165" s="29">
        <f t="shared" ca="1" si="80"/>
        <v>4.5946566430853375E-2</v>
      </c>
      <c r="AB165" s="29">
        <f t="shared" ca="1" si="89"/>
        <v>4.5946566430853375E-2</v>
      </c>
      <c r="AC165" s="29">
        <f t="shared" ca="1" si="90"/>
        <v>0</v>
      </c>
      <c r="AD165" s="22">
        <f t="shared" ca="1" si="91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9"/>
        <v>-18.512403003754514</v>
      </c>
      <c r="AR165" s="94">
        <f t="shared" si="60"/>
        <v>0.13549657120428019</v>
      </c>
      <c r="AS165" s="94">
        <f t="shared" si="61"/>
        <v>0.16882968567953191</v>
      </c>
      <c r="AT165" s="94">
        <f t="shared" si="62"/>
        <v>1.4205435774309732E-2</v>
      </c>
      <c r="AU165" s="94">
        <f t="shared" si="63"/>
        <v>-7.6734693877551806E-4</v>
      </c>
      <c r="AV165" s="49"/>
      <c r="AW165" s="94">
        <f t="shared" ref="AW165:AW228" si="92">LINEST($B65:$B164,$C65:$C164,TRUE)</f>
        <v>0.18578252848078228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2359</v>
      </c>
      <c r="B166" s="9">
        <v>19.1068</v>
      </c>
      <c r="C166" s="9">
        <v>112.32</v>
      </c>
      <c r="D166" s="18">
        <f t="shared" ca="1" si="65"/>
        <v>4.5334169171843754</v>
      </c>
      <c r="E166" s="11">
        <f t="shared" si="73"/>
        <v>146</v>
      </c>
      <c r="F166" s="18">
        <f t="shared" ca="1" si="66"/>
        <v>0.79085651293294679</v>
      </c>
      <c r="G166" s="112">
        <f t="shared" ca="1" si="81"/>
        <v>0</v>
      </c>
      <c r="H166" s="18" t="str">
        <f t="shared" ca="1" si="67"/>
        <v/>
      </c>
      <c r="I166" s="18">
        <f t="shared" ca="1" si="68"/>
        <v>0.79085651293294679</v>
      </c>
      <c r="J166" s="18" t="str">
        <f t="shared" ca="1" si="82"/>
        <v/>
      </c>
      <c r="K166" s="18">
        <f t="shared" ca="1" si="69"/>
        <v>0.79085651293294679</v>
      </c>
      <c r="L166" s="18" t="str">
        <f t="shared" ca="1" si="70"/>
        <v/>
      </c>
      <c r="M166" s="22">
        <f t="shared" ca="1" si="74"/>
        <v>0</v>
      </c>
      <c r="N166" s="18" t="str">
        <f t="shared" ca="1" si="71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5"/>
        <v>0</v>
      </c>
      <c r="U166" s="18">
        <f t="shared" ca="1" si="72"/>
        <v>0</v>
      </c>
      <c r="V166" s="29">
        <f t="shared" si="76"/>
        <v>9.8731501057081426E-3</v>
      </c>
      <c r="W166" s="29">
        <f t="shared" si="77"/>
        <v>7.534983853605931E-3</v>
      </c>
      <c r="X166" s="18">
        <f t="shared" ca="1" si="78"/>
        <v>0</v>
      </c>
      <c r="Y166" s="18">
        <f t="shared" ca="1" si="79"/>
        <v>38.035596311618022</v>
      </c>
      <c r="Z166" s="39">
        <f t="shared" ca="1" si="88"/>
        <v>0</v>
      </c>
      <c r="AA166" s="29">
        <f t="shared" ca="1" si="80"/>
        <v>4.5946566430853375E-2</v>
      </c>
      <c r="AB166" s="29">
        <f t="shared" ca="1" si="89"/>
        <v>4.5946566430853375E-2</v>
      </c>
      <c r="AC166" s="29">
        <f t="shared" ca="1" si="90"/>
        <v>0</v>
      </c>
      <c r="AD166" s="22">
        <f t="shared" ca="1" si="91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9"/>
        <v>-0.88686398416384515</v>
      </c>
      <c r="AR166" s="94">
        <f t="shared" si="60"/>
        <v>0.13557978173984692</v>
      </c>
      <c r="AS166" s="94">
        <f t="shared" si="61"/>
        <v>0.16893345956173839</v>
      </c>
      <c r="AT166" s="94">
        <f t="shared" si="62"/>
        <v>1.118704921968788E-2</v>
      </c>
      <c r="AU166" s="94">
        <f t="shared" si="63"/>
        <v>-1.2614165666266487E-2</v>
      </c>
      <c r="AV166" s="49"/>
      <c r="AW166" s="94">
        <f t="shared" si="92"/>
        <v>0.18449647333217636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2360</v>
      </c>
      <c r="B167" s="9">
        <v>19.285399999999999</v>
      </c>
      <c r="C167" s="9">
        <v>113.35</v>
      </c>
      <c r="D167" s="18">
        <f t="shared" ca="1" si="65"/>
        <v>4.5783756727461604</v>
      </c>
      <c r="E167" s="11">
        <f t="shared" si="73"/>
        <v>147</v>
      </c>
      <c r="F167" s="18">
        <f t="shared" ca="1" si="66"/>
        <v>0.91806415764890015</v>
      </c>
      <c r="G167" s="112">
        <f t="shared" ca="1" si="81"/>
        <v>0</v>
      </c>
      <c r="H167" s="18" t="str">
        <f t="shared" ca="1" si="67"/>
        <v/>
      </c>
      <c r="I167" s="18">
        <f t="shared" ca="1" si="68"/>
        <v>0.91806415764890015</v>
      </c>
      <c r="J167" s="18" t="str">
        <f t="shared" ca="1" si="82"/>
        <v/>
      </c>
      <c r="K167" s="18">
        <f t="shared" ca="1" si="69"/>
        <v>0.91806415764890015</v>
      </c>
      <c r="L167" s="18" t="str">
        <f t="shared" ca="1" si="70"/>
        <v/>
      </c>
      <c r="M167" s="22">
        <f t="shared" ca="1" si="74"/>
        <v>0</v>
      </c>
      <c r="N167" s="18" t="str">
        <f t="shared" ca="1" si="71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5"/>
        <v>0</v>
      </c>
      <c r="U167" s="18">
        <f t="shared" ca="1" si="72"/>
        <v>0</v>
      </c>
      <c r="V167" s="29">
        <f t="shared" si="76"/>
        <v>9.3474574497037412E-3</v>
      </c>
      <c r="W167" s="29">
        <f t="shared" si="77"/>
        <v>9.1702279202279316E-3</v>
      </c>
      <c r="X167" s="18">
        <f t="shared" ca="1" si="78"/>
        <v>0</v>
      </c>
      <c r="Y167" s="18">
        <f t="shared" ca="1" si="79"/>
        <v>38.035596311618022</v>
      </c>
      <c r="Z167" s="39">
        <f t="shared" ca="1" si="88"/>
        <v>0</v>
      </c>
      <c r="AA167" s="29">
        <f t="shared" ca="1" si="80"/>
        <v>4.5946566430853375E-2</v>
      </c>
      <c r="AB167" s="29">
        <f t="shared" ca="1" si="89"/>
        <v>4.5946566430853375E-2</v>
      </c>
      <c r="AC167" s="29">
        <f t="shared" ca="1" si="90"/>
        <v>0</v>
      </c>
      <c r="AD167" s="22">
        <f t="shared" ca="1" si="91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9"/>
        <v>-0.38621919946482353</v>
      </c>
      <c r="AR167" s="94">
        <f t="shared" si="60"/>
        <v>0.13510313702158752</v>
      </c>
      <c r="AS167" s="94">
        <f t="shared" si="61"/>
        <v>0.16907299123465105</v>
      </c>
      <c r="AT167" s="94">
        <f t="shared" si="62"/>
        <v>8.3169267707082911E-3</v>
      </c>
      <c r="AU167" s="94">
        <f t="shared" si="63"/>
        <v>-2.1534213685474195E-2</v>
      </c>
      <c r="AV167" s="49"/>
      <c r="AW167" s="94">
        <f t="shared" si="92"/>
        <v>0.18376650689391943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2361</v>
      </c>
      <c r="B168" s="9">
        <v>19.512799999999999</v>
      </c>
      <c r="C168" s="9">
        <v>114.78</v>
      </c>
      <c r="D168" s="18">
        <f t="shared" ca="1" si="65"/>
        <v>4.6202349159047564</v>
      </c>
      <c r="E168" s="11">
        <f t="shared" si="73"/>
        <v>148</v>
      </c>
      <c r="F168" s="18">
        <f t="shared" ca="1" si="66"/>
        <v>1.0365019494707781</v>
      </c>
      <c r="G168" s="112">
        <f t="shared" ca="1" si="81"/>
        <v>0</v>
      </c>
      <c r="H168" s="18" t="str">
        <f t="shared" ca="1" si="67"/>
        <v/>
      </c>
      <c r="I168" s="18">
        <f t="shared" ca="1" si="68"/>
        <v>1.0365019494707781</v>
      </c>
      <c r="J168" s="18" t="str">
        <f t="shared" ca="1" si="82"/>
        <v/>
      </c>
      <c r="K168" s="18" t="str">
        <f t="shared" ca="1" si="69"/>
        <v/>
      </c>
      <c r="L168" s="18" t="str">
        <f t="shared" ca="1" si="70"/>
        <v/>
      </c>
      <c r="M168" s="22">
        <f t="shared" ca="1" si="74"/>
        <v>0</v>
      </c>
      <c r="N168" s="18" t="str">
        <f t="shared" ca="1" si="71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5"/>
        <v>0</v>
      </c>
      <c r="U168" s="18">
        <f t="shared" ca="1" si="72"/>
        <v>0</v>
      </c>
      <c r="V168" s="29">
        <f t="shared" si="76"/>
        <v>1.1791303265682817E-2</v>
      </c>
      <c r="W168" s="29">
        <f t="shared" si="77"/>
        <v>1.2615791795324278E-2</v>
      </c>
      <c r="X168" s="18">
        <f t="shared" ca="1" si="78"/>
        <v>0</v>
      </c>
      <c r="Y168" s="18">
        <f t="shared" ca="1" si="79"/>
        <v>38.035596311618022</v>
      </c>
      <c r="Z168" s="39">
        <f t="shared" ca="1" si="88"/>
        <v>0</v>
      </c>
      <c r="AA168" s="29">
        <f t="shared" ca="1" si="80"/>
        <v>4.5946566430853375E-2</v>
      </c>
      <c r="AB168" s="29">
        <f t="shared" ca="1" si="89"/>
        <v>4.5946566430853375E-2</v>
      </c>
      <c r="AC168" s="29">
        <f t="shared" ca="1" si="90"/>
        <v>0</v>
      </c>
      <c r="AD168" s="22">
        <f t="shared" ca="1" si="91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9"/>
        <v>-0.20925986645490702</v>
      </c>
      <c r="AR168" s="94">
        <f t="shared" si="60"/>
        <v>0.13412740731297576</v>
      </c>
      <c r="AS168" s="94">
        <f t="shared" si="61"/>
        <v>0.16920580321669798</v>
      </c>
      <c r="AT168" s="94">
        <f t="shared" si="62"/>
        <v>5.8840960384153691E-3</v>
      </c>
      <c r="AU168" s="94">
        <f t="shared" si="63"/>
        <v>-2.8118607442977228E-2</v>
      </c>
      <c r="AV168" s="49"/>
      <c r="AW168" s="94">
        <f t="shared" si="92"/>
        <v>0.18485437526142201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2362</v>
      </c>
      <c r="B169" s="9">
        <v>19.496500000000001</v>
      </c>
      <c r="C169" s="9">
        <v>114.5</v>
      </c>
      <c r="D169" s="18">
        <f t="shared" ca="1" si="65"/>
        <v>4.6402645745869915</v>
      </c>
      <c r="E169" s="11">
        <f t="shared" si="73"/>
        <v>149</v>
      </c>
      <c r="F169" s="18">
        <f t="shared" ca="1" si="66"/>
        <v>1.0931744635026681</v>
      </c>
      <c r="G169" s="112">
        <f t="shared" ca="1" si="81"/>
        <v>0</v>
      </c>
      <c r="H169" s="18" t="str">
        <f t="shared" ca="1" si="67"/>
        <v/>
      </c>
      <c r="I169" s="18">
        <f t="shared" ca="1" si="68"/>
        <v>1.0931744635026681</v>
      </c>
      <c r="J169" s="18" t="str">
        <f t="shared" ca="1" si="82"/>
        <v/>
      </c>
      <c r="K169" s="18" t="str">
        <f t="shared" ca="1" si="69"/>
        <v/>
      </c>
      <c r="L169" s="18" t="str">
        <f t="shared" ca="1" si="70"/>
        <v/>
      </c>
      <c r="M169" s="22">
        <f t="shared" ca="1" si="74"/>
        <v>0</v>
      </c>
      <c r="N169" s="18" t="str">
        <f t="shared" ca="1" si="71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5"/>
        <v>0</v>
      </c>
      <c r="U169" s="18">
        <f t="shared" ca="1" si="72"/>
        <v>0</v>
      </c>
      <c r="V169" s="29">
        <f t="shared" si="76"/>
        <v>-8.3534910417764436E-4</v>
      </c>
      <c r="W169" s="29">
        <f t="shared" si="77"/>
        <v>-2.4394493814253455E-3</v>
      </c>
      <c r="X169" s="18">
        <f t="shared" ca="1" si="78"/>
        <v>0</v>
      </c>
      <c r="Y169" s="18">
        <f t="shared" ca="1" si="79"/>
        <v>38.035596311618022</v>
      </c>
      <c r="Z169" s="39">
        <f t="shared" ca="1" si="88"/>
        <v>0</v>
      </c>
      <c r="AA169" s="29">
        <f t="shared" ca="1" si="80"/>
        <v>4.5946566430853375E-2</v>
      </c>
      <c r="AB169" s="29">
        <f t="shared" ca="1" si="89"/>
        <v>4.5946566430853375E-2</v>
      </c>
      <c r="AC169" s="29">
        <f t="shared" ca="1" si="90"/>
        <v>0</v>
      </c>
      <c r="AD169" s="22">
        <f t="shared" ca="1" si="91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9"/>
        <v>-0.1025966024479938</v>
      </c>
      <c r="AR169" s="94">
        <f t="shared" si="60"/>
        <v>0.1293597511106416</v>
      </c>
      <c r="AS169" s="94">
        <f t="shared" si="61"/>
        <v>0.16931424575409554</v>
      </c>
      <c r="AT169" s="94">
        <f t="shared" si="62"/>
        <v>3.5903145258103265E-3</v>
      </c>
      <c r="AU169" s="94">
        <f t="shared" si="63"/>
        <v>-3.4994477791116488E-2</v>
      </c>
      <c r="AV169" s="49"/>
      <c r="AW169" s="94">
        <f t="shared" si="92"/>
        <v>0.18587485015921934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2366</v>
      </c>
      <c r="B170" s="9">
        <v>19.4803</v>
      </c>
      <c r="C170" s="9">
        <v>113.97</v>
      </c>
      <c r="D170" s="18">
        <f t="shared" ca="1" si="65"/>
        <v>4.6928314285212167</v>
      </c>
      <c r="E170" s="11">
        <f t="shared" si="73"/>
        <v>150</v>
      </c>
      <c r="F170" s="18">
        <f t="shared" ca="1" si="66"/>
        <v>1.2419086888063644</v>
      </c>
      <c r="G170" s="112">
        <f t="shared" ca="1" si="81"/>
        <v>0</v>
      </c>
      <c r="H170" s="18" t="str">
        <f t="shared" ca="1" si="67"/>
        <v/>
      </c>
      <c r="I170" s="18">
        <f t="shared" ca="1" si="68"/>
        <v>1.2419086888063644</v>
      </c>
      <c r="J170" s="18" t="str">
        <f t="shared" ca="1" si="82"/>
        <v/>
      </c>
      <c r="K170" s="18" t="str">
        <f t="shared" ca="1" si="69"/>
        <v/>
      </c>
      <c r="L170" s="18" t="str">
        <f t="shared" ca="1" si="70"/>
        <v/>
      </c>
      <c r="M170" s="22">
        <f t="shared" ca="1" si="74"/>
        <v>0</v>
      </c>
      <c r="N170" s="18" t="str">
        <f t="shared" ca="1" si="71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5"/>
        <v>0</v>
      </c>
      <c r="U170" s="18">
        <f t="shared" ca="1" si="72"/>
        <v>0</v>
      </c>
      <c r="V170" s="29">
        <f t="shared" si="76"/>
        <v>-8.3091836996390753E-4</v>
      </c>
      <c r="W170" s="29">
        <f t="shared" si="77"/>
        <v>-4.6288209606986999E-3</v>
      </c>
      <c r="X170" s="18">
        <f t="shared" ca="1" si="78"/>
        <v>0</v>
      </c>
      <c r="Y170" s="18">
        <f t="shared" ca="1" si="79"/>
        <v>38.035596311618022</v>
      </c>
      <c r="Z170" s="39">
        <f t="shared" ca="1" si="88"/>
        <v>0</v>
      </c>
      <c r="AA170" s="29">
        <f t="shared" ca="1" si="80"/>
        <v>4.5946566430853375E-2</v>
      </c>
      <c r="AB170" s="29">
        <f t="shared" ca="1" si="89"/>
        <v>4.5946566430853375E-2</v>
      </c>
      <c r="AC170" s="29">
        <f t="shared" ca="1" si="90"/>
        <v>0</v>
      </c>
      <c r="AD170" s="22">
        <f t="shared" ca="1" si="91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9"/>
        <v>-1.7778519012675131E-2</v>
      </c>
      <c r="AR170" s="94">
        <f t="shared" si="60"/>
        <v>0.12104611141728917</v>
      </c>
      <c r="AS170" s="94">
        <f t="shared" si="61"/>
        <v>0.16942099967444546</v>
      </c>
      <c r="AT170" s="94">
        <f t="shared" si="62"/>
        <v>8.0621848739495917E-4</v>
      </c>
      <c r="AU170" s="94">
        <f t="shared" si="63"/>
        <v>-4.5347899159663897E-2</v>
      </c>
      <c r="AV170" s="49"/>
      <c r="AW170" s="94">
        <f t="shared" si="92"/>
        <v>0.18673165235650782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2367</v>
      </c>
      <c r="B171" s="9">
        <v>19.683299999999999</v>
      </c>
      <c r="C171" s="9">
        <v>115.2</v>
      </c>
      <c r="D171" s="18">
        <f t="shared" ca="1" si="65"/>
        <v>4.7362404278814072</v>
      </c>
      <c r="E171" s="11">
        <f t="shared" si="73"/>
        <v>151</v>
      </c>
      <c r="F171" s="18">
        <f t="shared" ca="1" si="66"/>
        <v>1.3647314070752801</v>
      </c>
      <c r="G171" s="112">
        <f t="shared" ca="1" si="81"/>
        <v>0</v>
      </c>
      <c r="H171" s="18" t="str">
        <f t="shared" ca="1" si="67"/>
        <v/>
      </c>
      <c r="I171" s="18">
        <f t="shared" ca="1" si="68"/>
        <v>1.3647314070752801</v>
      </c>
      <c r="J171" s="18" t="str">
        <f t="shared" ca="1" si="82"/>
        <v/>
      </c>
      <c r="K171" s="18" t="str">
        <f t="shared" ca="1" si="69"/>
        <v/>
      </c>
      <c r="L171" s="18" t="str">
        <f t="shared" ca="1" si="70"/>
        <v/>
      </c>
      <c r="M171" s="22">
        <f t="shared" ca="1" si="74"/>
        <v>0</v>
      </c>
      <c r="N171" s="18" t="str">
        <f t="shared" ca="1" si="71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5"/>
        <v>0</v>
      </c>
      <c r="U171" s="18">
        <f t="shared" ca="1" si="72"/>
        <v>0</v>
      </c>
      <c r="V171" s="29">
        <f t="shared" si="76"/>
        <v>1.0420784074167204E-2</v>
      </c>
      <c r="W171" s="29">
        <f t="shared" si="77"/>
        <v>1.0792313766780767E-2</v>
      </c>
      <c r="X171" s="18">
        <f t="shared" ca="1" si="78"/>
        <v>0</v>
      </c>
      <c r="Y171" s="18">
        <f t="shared" ca="1" si="79"/>
        <v>38.035596311618022</v>
      </c>
      <c r="Z171" s="39">
        <f t="shared" ca="1" si="88"/>
        <v>0</v>
      </c>
      <c r="AA171" s="29">
        <f t="shared" ca="1" si="80"/>
        <v>4.5946566430853375E-2</v>
      </c>
      <c r="AB171" s="29">
        <f t="shared" ca="1" si="89"/>
        <v>4.5946566430853375E-2</v>
      </c>
      <c r="AC171" s="29">
        <f t="shared" ca="1" si="90"/>
        <v>0</v>
      </c>
      <c r="AD171" s="22">
        <f t="shared" ca="1" si="91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9"/>
        <v>2.1178780991146003E-2</v>
      </c>
      <c r="AR171" s="94">
        <f t="shared" si="60"/>
        <v>0.11983631203383363</v>
      </c>
      <c r="AS171" s="94">
        <f t="shared" si="61"/>
        <v>0.16954839864354262</v>
      </c>
      <c r="AT171" s="94">
        <f t="shared" si="62"/>
        <v>-1.0693733493397333E-3</v>
      </c>
      <c r="AU171" s="94">
        <f t="shared" si="63"/>
        <v>-5.0492677070828364E-2</v>
      </c>
      <c r="AV171" s="49"/>
      <c r="AW171" s="94">
        <f t="shared" si="92"/>
        <v>0.18726202955744881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2368</v>
      </c>
      <c r="B172" s="9">
        <v>19.545300000000001</v>
      </c>
      <c r="C172" s="9">
        <v>114.04</v>
      </c>
      <c r="D172" s="18">
        <f t="shared" ca="1" si="65"/>
        <v>4.7487490138506594</v>
      </c>
      <c r="E172" s="11">
        <f t="shared" si="73"/>
        <v>152</v>
      </c>
      <c r="F172" s="18">
        <f t="shared" ca="1" si="66"/>
        <v>1.4001235735174515</v>
      </c>
      <c r="G172" s="112">
        <f t="shared" ca="1" si="81"/>
        <v>0</v>
      </c>
      <c r="H172" s="18" t="str">
        <f t="shared" ca="1" si="67"/>
        <v/>
      </c>
      <c r="I172" s="18">
        <f t="shared" ca="1" si="68"/>
        <v>1.4001235735174515</v>
      </c>
      <c r="J172" s="18" t="str">
        <f t="shared" ca="1" si="82"/>
        <v/>
      </c>
      <c r="K172" s="18" t="str">
        <f t="shared" ca="1" si="69"/>
        <v/>
      </c>
      <c r="L172" s="18" t="str">
        <f t="shared" ca="1" si="70"/>
        <v/>
      </c>
      <c r="M172" s="22">
        <f t="shared" ca="1" si="74"/>
        <v>0</v>
      </c>
      <c r="N172" s="18" t="str">
        <f t="shared" ca="1" si="71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5"/>
        <v>0</v>
      </c>
      <c r="U172" s="18">
        <f t="shared" ca="1" si="72"/>
        <v>0</v>
      </c>
      <c r="V172" s="29">
        <f t="shared" si="76"/>
        <v>-7.011019493682367E-3</v>
      </c>
      <c r="W172" s="29">
        <f t="shared" si="77"/>
        <v>-1.0069444444444414E-2</v>
      </c>
      <c r="X172" s="18">
        <f t="shared" ca="1" si="78"/>
        <v>0</v>
      </c>
      <c r="Y172" s="18">
        <f t="shared" ca="1" si="79"/>
        <v>38.035596311618022</v>
      </c>
      <c r="Z172" s="39">
        <f t="shared" ca="1" si="88"/>
        <v>0</v>
      </c>
      <c r="AA172" s="29">
        <f t="shared" ca="1" si="80"/>
        <v>4.5946566430853375E-2</v>
      </c>
      <c r="AB172" s="29">
        <f t="shared" ca="1" si="89"/>
        <v>4.5946566430853375E-2</v>
      </c>
      <c r="AC172" s="29">
        <f t="shared" ca="1" si="90"/>
        <v>0</v>
      </c>
      <c r="AD172" s="22">
        <f t="shared" ca="1" si="91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9"/>
        <v>4.2187100459726241E-2</v>
      </c>
      <c r="AR172" s="94">
        <f t="shared" si="60"/>
        <v>0.11876480018243812</v>
      </c>
      <c r="AS172" s="94">
        <f t="shared" si="61"/>
        <v>0.16965114821062174</v>
      </c>
      <c r="AT172" s="94">
        <f t="shared" si="62"/>
        <v>-2.2341032412965143E-3</v>
      </c>
      <c r="AU172" s="94">
        <f t="shared" si="63"/>
        <v>-5.295702280912367E-2</v>
      </c>
      <c r="AV172" s="49"/>
      <c r="AW172" s="94">
        <f t="shared" si="92"/>
        <v>0.18669971649585257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2369</v>
      </c>
      <c r="B173" s="9">
        <v>19.3504</v>
      </c>
      <c r="C173" s="9">
        <v>112.62</v>
      </c>
      <c r="D173" s="18">
        <f t="shared" ca="1" si="65"/>
        <v>4.7380922828819809</v>
      </c>
      <c r="E173" s="11">
        <f t="shared" si="73"/>
        <v>153</v>
      </c>
      <c r="F173" s="18">
        <f t="shared" ca="1" si="66"/>
        <v>1.3699711008798541</v>
      </c>
      <c r="G173" s="112">
        <f t="shared" ca="1" si="81"/>
        <v>0</v>
      </c>
      <c r="H173" s="18" t="str">
        <f t="shared" ca="1" si="67"/>
        <v/>
      </c>
      <c r="I173" s="18">
        <f t="shared" ca="1" si="68"/>
        <v>1.3699711008798541</v>
      </c>
      <c r="J173" s="18" t="str">
        <f t="shared" ca="1" si="82"/>
        <v/>
      </c>
      <c r="K173" s="18" t="str">
        <f t="shared" ca="1" si="69"/>
        <v/>
      </c>
      <c r="L173" s="18" t="str">
        <f t="shared" ca="1" si="70"/>
        <v/>
      </c>
      <c r="M173" s="22">
        <f t="shared" ca="1" si="74"/>
        <v>0</v>
      </c>
      <c r="N173" s="18" t="str">
        <f t="shared" ca="1" si="71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5"/>
        <v>0</v>
      </c>
      <c r="U173" s="18">
        <f t="shared" ca="1" si="72"/>
        <v>0</v>
      </c>
      <c r="V173" s="29">
        <f t="shared" si="76"/>
        <v>-9.9717067530301663E-3</v>
      </c>
      <c r="W173" s="29">
        <f t="shared" si="77"/>
        <v>-1.2451771308312888E-2</v>
      </c>
      <c r="X173" s="18">
        <f t="shared" ca="1" si="78"/>
        <v>0</v>
      </c>
      <c r="Y173" s="18">
        <f t="shared" ca="1" si="79"/>
        <v>38.035596311618022</v>
      </c>
      <c r="Z173" s="39">
        <f t="shared" ca="1" si="88"/>
        <v>0</v>
      </c>
      <c r="AA173" s="29">
        <f t="shared" ca="1" si="80"/>
        <v>4.5946566430853375E-2</v>
      </c>
      <c r="AB173" s="29">
        <f t="shared" ca="1" si="89"/>
        <v>4.5946566430853375E-2</v>
      </c>
      <c r="AC173" s="29">
        <f t="shared" ca="1" si="90"/>
        <v>0</v>
      </c>
      <c r="AD173" s="22">
        <f t="shared" ca="1" si="91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9"/>
        <v>6.6278255359242241E-2</v>
      </c>
      <c r="AR173" s="94">
        <f t="shared" si="60"/>
        <v>0.11770172620811171</v>
      </c>
      <c r="AS173" s="94">
        <f t="shared" si="61"/>
        <v>0.16977309905383542</v>
      </c>
      <c r="AT173" s="94">
        <f t="shared" si="62"/>
        <v>-3.8170228091236498E-3</v>
      </c>
      <c r="AU173" s="94">
        <f t="shared" si="63"/>
        <v>-5.7590876350540221E-2</v>
      </c>
      <c r="AV173" s="49"/>
      <c r="AW173" s="94">
        <f t="shared" si="92"/>
        <v>0.18450910483827765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2373</v>
      </c>
      <c r="B174" s="9">
        <v>18.976800000000001</v>
      </c>
      <c r="C174" s="9">
        <v>110.01</v>
      </c>
      <c r="D174" s="18">
        <f t="shared" ca="1" si="65"/>
        <v>4.703136601312794</v>
      </c>
      <c r="E174" s="11">
        <f t="shared" si="73"/>
        <v>154</v>
      </c>
      <c r="F174" s="18">
        <f t="shared" ca="1" si="66"/>
        <v>1.2710664522459232</v>
      </c>
      <c r="G174" s="112">
        <f t="shared" ca="1" si="81"/>
        <v>0</v>
      </c>
      <c r="H174" s="18" t="str">
        <f t="shared" ca="1" si="67"/>
        <v/>
      </c>
      <c r="I174" s="18">
        <f t="shared" ca="1" si="68"/>
        <v>1.2710664522459232</v>
      </c>
      <c r="J174" s="18" t="str">
        <f t="shared" ca="1" si="82"/>
        <v/>
      </c>
      <c r="K174" s="18" t="str">
        <f t="shared" ca="1" si="69"/>
        <v/>
      </c>
      <c r="L174" s="18" t="str">
        <f t="shared" ca="1" si="70"/>
        <v/>
      </c>
      <c r="M174" s="22">
        <f t="shared" ca="1" si="74"/>
        <v>0</v>
      </c>
      <c r="N174" s="18" t="str">
        <f t="shared" ca="1" si="71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5"/>
        <v>0</v>
      </c>
      <c r="U174" s="18">
        <f t="shared" ca="1" si="72"/>
        <v>0</v>
      </c>
      <c r="V174" s="29">
        <f t="shared" si="76"/>
        <v>-1.9307094426988573E-2</v>
      </c>
      <c r="W174" s="29">
        <f t="shared" si="77"/>
        <v>-2.3175279701651567E-2</v>
      </c>
      <c r="X174" s="18">
        <f t="shared" ca="1" si="78"/>
        <v>0</v>
      </c>
      <c r="Y174" s="18">
        <f t="shared" ca="1" si="79"/>
        <v>38.035596311618022</v>
      </c>
      <c r="Z174" s="39">
        <f t="shared" ca="1" si="88"/>
        <v>0</v>
      </c>
      <c r="AA174" s="29">
        <f t="shared" ca="1" si="80"/>
        <v>4.5946566430853375E-2</v>
      </c>
      <c r="AB174" s="29">
        <f t="shared" ca="1" si="89"/>
        <v>4.5946566430853375E-2</v>
      </c>
      <c r="AC174" s="29">
        <f t="shared" ca="1" si="90"/>
        <v>0</v>
      </c>
      <c r="AD174" s="22">
        <f t="shared" ca="1" si="91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9"/>
        <v>8.5438385253617508E-2</v>
      </c>
      <c r="AR174" s="94">
        <f t="shared" si="60"/>
        <v>0.11653855414399064</v>
      </c>
      <c r="AS174" s="94">
        <f t="shared" si="61"/>
        <v>0.16987820091840705</v>
      </c>
      <c r="AT174" s="94">
        <f t="shared" si="62"/>
        <v>-5.6221944777911067E-3</v>
      </c>
      <c r="AU174" s="94">
        <f t="shared" si="63"/>
        <v>-6.5804081632653041E-2</v>
      </c>
      <c r="AV174" s="49"/>
      <c r="AW174" s="94">
        <f t="shared" si="92"/>
        <v>0.18117561480353966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2374</v>
      </c>
      <c r="B175" s="9">
        <v>19.049900000000001</v>
      </c>
      <c r="C175" s="9">
        <v>110.25</v>
      </c>
      <c r="D175" s="18">
        <f t="shared" ca="1" si="65"/>
        <v>4.7450968938708815</v>
      </c>
      <c r="E175" s="11">
        <f t="shared" si="73"/>
        <v>155</v>
      </c>
      <c r="F175" s="18">
        <f t="shared" ca="1" si="66"/>
        <v>1.3897901562543964</v>
      </c>
      <c r="G175" s="112">
        <f t="shared" ca="1" si="81"/>
        <v>0</v>
      </c>
      <c r="H175" s="18" t="str">
        <f t="shared" ca="1" si="67"/>
        <v/>
      </c>
      <c r="I175" s="18">
        <f t="shared" ca="1" si="68"/>
        <v>1.3897901562543964</v>
      </c>
      <c r="J175" s="18" t="str">
        <f t="shared" ca="1" si="82"/>
        <v/>
      </c>
      <c r="K175" s="18" t="str">
        <f t="shared" ca="1" si="69"/>
        <v/>
      </c>
      <c r="L175" s="18" t="str">
        <f t="shared" ca="1" si="70"/>
        <v/>
      </c>
      <c r="M175" s="22">
        <f t="shared" ca="1" si="74"/>
        <v>0</v>
      </c>
      <c r="N175" s="18" t="str">
        <f t="shared" ca="1" si="71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5"/>
        <v>0</v>
      </c>
      <c r="U175" s="18">
        <f t="shared" ca="1" si="72"/>
        <v>0</v>
      </c>
      <c r="V175" s="29">
        <f t="shared" si="76"/>
        <v>3.8520720037098014E-3</v>
      </c>
      <c r="W175" s="29">
        <f t="shared" si="77"/>
        <v>2.1816198527406135E-3</v>
      </c>
      <c r="X175" s="18">
        <f t="shared" ca="1" si="78"/>
        <v>0</v>
      </c>
      <c r="Y175" s="18">
        <f t="shared" ca="1" si="79"/>
        <v>38.035596311618022</v>
      </c>
      <c r="Z175" s="39">
        <f t="shared" ca="1" si="88"/>
        <v>0</v>
      </c>
      <c r="AA175" s="29">
        <f t="shared" ca="1" si="80"/>
        <v>4.5946566430853375E-2</v>
      </c>
      <c r="AB175" s="29">
        <f t="shared" ca="1" si="89"/>
        <v>4.5946566430853375E-2</v>
      </c>
      <c r="AC175" s="29">
        <f t="shared" ca="1" si="90"/>
        <v>0</v>
      </c>
      <c r="AD175" s="22">
        <f t="shared" ca="1" si="91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9"/>
        <v>0.10282329724982021</v>
      </c>
      <c r="AR175" s="94">
        <f t="shared" si="60"/>
        <v>0.11456591471732912</v>
      </c>
      <c r="AS175" s="94">
        <f t="shared" si="61"/>
        <v>0.16996576776784558</v>
      </c>
      <c r="AT175" s="94">
        <f t="shared" si="62"/>
        <v>-8.6571044417766974E-3</v>
      </c>
      <c r="AU175" s="94">
        <f t="shared" si="63"/>
        <v>-8.4193997599039588E-2</v>
      </c>
      <c r="AV175" s="49"/>
      <c r="AW175" s="94">
        <f t="shared" si="92"/>
        <v>0.17580958428672253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2375</v>
      </c>
      <c r="B176" s="9">
        <v>18.7576</v>
      </c>
      <c r="C176" s="9">
        <v>108.57</v>
      </c>
      <c r="D176" s="18">
        <f t="shared" ca="1" si="65"/>
        <v>4.6707748459642762</v>
      </c>
      <c r="E176" s="11">
        <f t="shared" si="73"/>
        <v>156</v>
      </c>
      <c r="F176" s="18">
        <f t="shared" ca="1" si="66"/>
        <v>1.1795011358727532</v>
      </c>
      <c r="G176" s="112">
        <f t="shared" ca="1" si="81"/>
        <v>0</v>
      </c>
      <c r="H176" s="18" t="str">
        <f t="shared" ca="1" si="67"/>
        <v/>
      </c>
      <c r="I176" s="18">
        <f t="shared" ca="1" si="68"/>
        <v>1.1795011358727532</v>
      </c>
      <c r="J176" s="18" t="str">
        <f t="shared" ca="1" si="82"/>
        <v/>
      </c>
      <c r="K176" s="18" t="str">
        <f t="shared" ca="1" si="69"/>
        <v/>
      </c>
      <c r="L176" s="18" t="str">
        <f t="shared" ca="1" si="70"/>
        <v/>
      </c>
      <c r="M176" s="22">
        <f t="shared" ca="1" si="74"/>
        <v>0</v>
      </c>
      <c r="N176" s="18" t="str">
        <f t="shared" ca="1" si="71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5"/>
        <v>0</v>
      </c>
      <c r="U176" s="18">
        <f t="shared" ca="1" si="72"/>
        <v>0</v>
      </c>
      <c r="V176" s="29">
        <f t="shared" si="76"/>
        <v>-1.534391256647021E-2</v>
      </c>
      <c r="W176" s="29">
        <f t="shared" si="77"/>
        <v>-1.5238095238095301E-2</v>
      </c>
      <c r="X176" s="18">
        <f t="shared" ca="1" si="78"/>
        <v>0</v>
      </c>
      <c r="Y176" s="18">
        <f t="shared" ca="1" si="79"/>
        <v>38.035596311618022</v>
      </c>
      <c r="Z176" s="39">
        <f t="shared" ca="1" si="88"/>
        <v>0</v>
      </c>
      <c r="AA176" s="29">
        <f t="shared" ca="1" si="80"/>
        <v>4.5946566430853375E-2</v>
      </c>
      <c r="AB176" s="29">
        <f t="shared" ca="1" si="89"/>
        <v>4.5946566430853375E-2</v>
      </c>
      <c r="AC176" s="29">
        <f t="shared" ca="1" si="90"/>
        <v>0</v>
      </c>
      <c r="AD176" s="22">
        <f t="shared" ca="1" si="91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9"/>
        <v>0.10839322791886268</v>
      </c>
      <c r="AR176" s="94">
        <f t="shared" si="60"/>
        <v>0.11397603924651639</v>
      </c>
      <c r="AS176" s="94">
        <f t="shared" si="61"/>
        <v>0.17003557062821067</v>
      </c>
      <c r="AT176" s="94">
        <f t="shared" si="62"/>
        <v>-1.0754117647058812E-2</v>
      </c>
      <c r="AU176" s="94">
        <f t="shared" si="63"/>
        <v>-9.9213925570228095E-2</v>
      </c>
      <c r="AV176" s="49"/>
      <c r="AW176" s="94">
        <f t="shared" si="92"/>
        <v>0.17150183294696211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2376</v>
      </c>
      <c r="B177" s="9">
        <v>18.229800000000001</v>
      </c>
      <c r="C177" s="9">
        <v>105.67</v>
      </c>
      <c r="D177" s="18">
        <f t="shared" ca="1" si="65"/>
        <v>4.5192463108874001</v>
      </c>
      <c r="E177" s="11">
        <f t="shared" si="73"/>
        <v>157</v>
      </c>
      <c r="F177" s="18">
        <f t="shared" ca="1" si="66"/>
        <v>0.75076177657490784</v>
      </c>
      <c r="G177" s="112">
        <f t="shared" ca="1" si="81"/>
        <v>0</v>
      </c>
      <c r="H177" s="18" t="str">
        <f t="shared" ca="1" si="67"/>
        <v/>
      </c>
      <c r="I177" s="18">
        <f t="shared" ca="1" si="68"/>
        <v>0.75076177657490784</v>
      </c>
      <c r="J177" s="18" t="str">
        <f t="shared" ca="1" si="82"/>
        <v/>
      </c>
      <c r="K177" s="18">
        <f t="shared" ca="1" si="69"/>
        <v>0.75076177657490784</v>
      </c>
      <c r="L177" s="18" t="str">
        <f t="shared" ca="1" si="70"/>
        <v/>
      </c>
      <c r="M177" s="22">
        <f t="shared" ca="1" si="74"/>
        <v>0</v>
      </c>
      <c r="N177" s="18" t="str">
        <f t="shared" ca="1" si="71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5"/>
        <v>0</v>
      </c>
      <c r="U177" s="18">
        <f t="shared" ca="1" si="72"/>
        <v>0</v>
      </c>
      <c r="V177" s="29">
        <f t="shared" si="76"/>
        <v>-2.8137928093146199E-2</v>
      </c>
      <c r="W177" s="29">
        <f t="shared" si="77"/>
        <v>-2.6710877774707487E-2</v>
      </c>
      <c r="X177" s="18">
        <f t="shared" ca="1" si="78"/>
        <v>0</v>
      </c>
      <c r="Y177" s="18">
        <f t="shared" ca="1" si="79"/>
        <v>38.035596311618022</v>
      </c>
      <c r="Z177" s="39">
        <f t="shared" ca="1" si="88"/>
        <v>0</v>
      </c>
      <c r="AA177" s="29">
        <f t="shared" ca="1" si="80"/>
        <v>4.5946566430853375E-2</v>
      </c>
      <c r="AB177" s="29">
        <f t="shared" ca="1" si="89"/>
        <v>4.5946566430853375E-2</v>
      </c>
      <c r="AC177" s="29">
        <f t="shared" ca="1" si="90"/>
        <v>0</v>
      </c>
      <c r="AD177" s="22">
        <f t="shared" ca="1" si="91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9"/>
        <v>0.11295886280781889</v>
      </c>
      <c r="AR177" s="94">
        <f t="shared" si="60"/>
        <v>0.11594581323547182</v>
      </c>
      <c r="AS177" s="94">
        <f t="shared" si="61"/>
        <v>0.1701007033724995</v>
      </c>
      <c r="AT177" s="94">
        <f t="shared" si="62"/>
        <v>-1.2989157262905148E-2</v>
      </c>
      <c r="AU177" s="94">
        <f t="shared" si="63"/>
        <v>-0.11499015606242499</v>
      </c>
      <c r="AV177" s="49"/>
      <c r="AW177" s="94">
        <f t="shared" si="92"/>
        <v>0.16548343512878685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2377</v>
      </c>
      <c r="B178" s="9">
        <v>17.945599999999999</v>
      </c>
      <c r="C178" s="9">
        <v>103.85</v>
      </c>
      <c r="D178" s="18">
        <f t="shared" ca="1" si="65"/>
        <v>4.4711890923219126</v>
      </c>
      <c r="E178" s="11">
        <f t="shared" si="73"/>
        <v>158</v>
      </c>
      <c r="F178" s="18">
        <f t="shared" ca="1" si="66"/>
        <v>0.61478724816710362</v>
      </c>
      <c r="G178" s="112">
        <f t="shared" ca="1" si="81"/>
        <v>0</v>
      </c>
      <c r="H178" s="18" t="str">
        <f t="shared" ca="1" si="67"/>
        <v/>
      </c>
      <c r="I178" s="18">
        <f t="shared" ca="1" si="68"/>
        <v>0.61478724816710362</v>
      </c>
      <c r="J178" s="18" t="str">
        <f t="shared" ca="1" si="82"/>
        <v/>
      </c>
      <c r="K178" s="18">
        <f t="shared" ca="1" si="69"/>
        <v>0.61478724816710362</v>
      </c>
      <c r="L178" s="18" t="str">
        <f t="shared" ca="1" si="70"/>
        <v/>
      </c>
      <c r="M178" s="22">
        <f t="shared" ca="1" si="74"/>
        <v>0</v>
      </c>
      <c r="N178" s="18" t="str">
        <f t="shared" ca="1" si="71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5"/>
        <v>0</v>
      </c>
      <c r="U178" s="18">
        <f t="shared" ca="1" si="72"/>
        <v>0</v>
      </c>
      <c r="V178" s="29">
        <f t="shared" si="76"/>
        <v>-1.5589858363778099E-2</v>
      </c>
      <c r="W178" s="29">
        <f t="shared" si="77"/>
        <v>-1.7223431437494156E-2</v>
      </c>
      <c r="X178" s="18">
        <f t="shared" ca="1" si="78"/>
        <v>0</v>
      </c>
      <c r="Y178" s="18">
        <f t="shared" ca="1" si="79"/>
        <v>38.035596311618022</v>
      </c>
      <c r="Z178" s="39">
        <f t="shared" ca="1" si="88"/>
        <v>0</v>
      </c>
      <c r="AA178" s="29">
        <f t="shared" ca="1" si="80"/>
        <v>4.5946566430853375E-2</v>
      </c>
      <c r="AB178" s="29">
        <f t="shared" ca="1" si="89"/>
        <v>4.5946566430853375E-2</v>
      </c>
      <c r="AC178" s="29">
        <f t="shared" ca="1" si="90"/>
        <v>0</v>
      </c>
      <c r="AD178" s="22">
        <f t="shared" ca="1" si="91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9"/>
        <v>0.11945815346726429</v>
      </c>
      <c r="AR178" s="94">
        <f t="shared" si="60"/>
        <v>0.12173650592417333</v>
      </c>
      <c r="AS178" s="94">
        <f t="shared" si="61"/>
        <v>0.17015011319336193</v>
      </c>
      <c r="AT178" s="94">
        <f t="shared" si="62"/>
        <v>-1.6583831932773092E-2</v>
      </c>
      <c r="AU178" s="94">
        <f t="shared" si="63"/>
        <v>-0.13882545018007197</v>
      </c>
      <c r="AV178" s="49"/>
      <c r="AW178" s="94">
        <f t="shared" si="92"/>
        <v>0.158374371696028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2380</v>
      </c>
      <c r="B179" s="9">
        <v>17.969899999999999</v>
      </c>
      <c r="C179" s="9">
        <v>103.4</v>
      </c>
      <c r="D179" s="18">
        <f t="shared" ca="1" si="65"/>
        <v>4.5538760437754995</v>
      </c>
      <c r="E179" s="11">
        <f t="shared" si="73"/>
        <v>159</v>
      </c>
      <c r="F179" s="18">
        <f t="shared" ca="1" si="66"/>
        <v>0.84874417628309962</v>
      </c>
      <c r="G179" s="112">
        <f t="shared" ca="1" si="81"/>
        <v>0</v>
      </c>
      <c r="H179" s="18" t="str">
        <f t="shared" ca="1" si="67"/>
        <v/>
      </c>
      <c r="I179" s="18">
        <f t="shared" ca="1" si="68"/>
        <v>0.84874417628309962</v>
      </c>
      <c r="J179" s="18" t="str">
        <f t="shared" ca="1" si="82"/>
        <v/>
      </c>
      <c r="K179" s="18">
        <f t="shared" ca="1" si="69"/>
        <v>0.84874417628309962</v>
      </c>
      <c r="L179" s="18" t="str">
        <f t="shared" ca="1" si="70"/>
        <v/>
      </c>
      <c r="M179" s="22">
        <f t="shared" ca="1" si="74"/>
        <v>0</v>
      </c>
      <c r="N179" s="18" t="str">
        <f t="shared" ca="1" si="71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5"/>
        <v>0</v>
      </c>
      <c r="U179" s="18">
        <f t="shared" ca="1" si="72"/>
        <v>0</v>
      </c>
      <c r="V179" s="29">
        <f t="shared" si="76"/>
        <v>1.3540923680456609E-3</v>
      </c>
      <c r="W179" s="29">
        <f t="shared" si="77"/>
        <v>-4.3331728454500595E-3</v>
      </c>
      <c r="X179" s="18">
        <f t="shared" ca="1" si="78"/>
        <v>0</v>
      </c>
      <c r="Y179" s="18">
        <f t="shared" ca="1" si="79"/>
        <v>38.035596311618022</v>
      </c>
      <c r="Z179" s="39">
        <f t="shared" ca="1" si="88"/>
        <v>0</v>
      </c>
      <c r="AA179" s="29">
        <f t="shared" ca="1" si="80"/>
        <v>4.5946566430853375E-2</v>
      </c>
      <c r="AB179" s="29">
        <f t="shared" ca="1" si="89"/>
        <v>4.5946566430853375E-2</v>
      </c>
      <c r="AC179" s="29">
        <f t="shared" ca="1" si="90"/>
        <v>0</v>
      </c>
      <c r="AD179" s="22">
        <f t="shared" ca="1" si="91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ref="AQ179:AQ242" si="93">LINEST($B129:$B178,$E129:$E178,TRUE)/LINEST($C129:$C178,$E129:$E178,TRUE)</f>
        <v>0.12417689029462776</v>
      </c>
      <c r="AR179" s="94">
        <f t="shared" ref="AR179:AR242" si="94">LINEST($B129:$B178,$C129:$C178,TRUE)</f>
        <v>0.12706732596222886</v>
      </c>
      <c r="AS179" s="94">
        <f t="shared" ref="AS179:AS242" si="95">LINEST($B129:$B178,$C129:$C178,FALSE)</f>
        <v>0.17018573654895577</v>
      </c>
      <c r="AT179" s="94">
        <f t="shared" ref="AT179:AT242" si="96">LINEST($B129:$B178,$E129:$E178,TRUE)</f>
        <v>-2.1001666266506586E-2</v>
      </c>
      <c r="AU179" s="94">
        <f t="shared" ref="AU179:AU242" si="97">LINEST($C129:$C178,$E129:$E178,TRUE)</f>
        <v>-0.16912701080432174</v>
      </c>
      <c r="AV179" s="49"/>
      <c r="AW179" s="94">
        <f t="shared" si="92"/>
        <v>0.15208638578851255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2381</v>
      </c>
      <c r="B180" s="9">
        <v>18.108000000000001</v>
      </c>
      <c r="C180" s="9">
        <v>103.71</v>
      </c>
      <c r="D180" s="18">
        <f t="shared" ca="1" si="65"/>
        <v>4.6517539216630297</v>
      </c>
      <c r="E180" s="11">
        <f t="shared" si="73"/>
        <v>160</v>
      </c>
      <c r="F180" s="18">
        <f t="shared" ca="1" si="66"/>
        <v>1.12568276500266</v>
      </c>
      <c r="G180" s="112">
        <f t="shared" ca="1" si="81"/>
        <v>0</v>
      </c>
      <c r="H180" s="18" t="str">
        <f t="shared" ca="1" si="67"/>
        <v/>
      </c>
      <c r="I180" s="18">
        <f t="shared" ca="1" si="68"/>
        <v>1.12568276500266</v>
      </c>
      <c r="J180" s="18" t="str">
        <f t="shared" ca="1" si="82"/>
        <v/>
      </c>
      <c r="K180" s="18" t="str">
        <f t="shared" ca="1" si="69"/>
        <v/>
      </c>
      <c r="L180" s="18" t="str">
        <f t="shared" ca="1" si="70"/>
        <v/>
      </c>
      <c r="M180" s="22">
        <f t="shared" ca="1" si="74"/>
        <v>0</v>
      </c>
      <c r="N180" s="18" t="str">
        <f t="shared" ca="1" si="71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5"/>
        <v>0</v>
      </c>
      <c r="U180" s="18">
        <f t="shared" ca="1" si="72"/>
        <v>0</v>
      </c>
      <c r="V180" s="29">
        <f t="shared" si="76"/>
        <v>7.6850733726955322E-3</v>
      </c>
      <c r="W180" s="29">
        <f t="shared" si="77"/>
        <v>2.9980657640230951E-3</v>
      </c>
      <c r="X180" s="18">
        <f t="shared" ca="1" si="78"/>
        <v>0</v>
      </c>
      <c r="Y180" s="18">
        <f t="shared" ca="1" si="79"/>
        <v>38.035596311618022</v>
      </c>
      <c r="Z180" s="39">
        <f t="shared" ca="1" si="88"/>
        <v>0</v>
      </c>
      <c r="AA180" s="29">
        <f t="shared" ca="1" si="80"/>
        <v>4.5946566430853375E-2</v>
      </c>
      <c r="AB180" s="29">
        <f t="shared" ca="1" si="89"/>
        <v>4.5946566430853375E-2</v>
      </c>
      <c r="AC180" s="29">
        <f t="shared" ca="1" si="90"/>
        <v>0</v>
      </c>
      <c r="AD180" s="22">
        <f t="shared" ca="1" si="91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93"/>
        <v>0.12595743026094283</v>
      </c>
      <c r="AR180" s="94">
        <f t="shared" si="94"/>
        <v>0.12915968031777311</v>
      </c>
      <c r="AS180" s="94">
        <f t="shared" si="95"/>
        <v>0.17025667648080509</v>
      </c>
      <c r="AT180" s="94">
        <f t="shared" si="96"/>
        <v>-2.4108403361344524E-2</v>
      </c>
      <c r="AU180" s="94">
        <f t="shared" si="97"/>
        <v>-0.19140120048019202</v>
      </c>
      <c r="AV180" s="49"/>
      <c r="AW180" s="94">
        <f t="shared" si="92"/>
        <v>0.14503051918374141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2382</v>
      </c>
      <c r="B181" s="9">
        <v>17.637</v>
      </c>
      <c r="C181" s="9">
        <v>100.38</v>
      </c>
      <c r="D181" s="18">
        <f t="shared" ca="1" si="65"/>
        <v>4.6128173624195838</v>
      </c>
      <c r="E181" s="11">
        <f t="shared" si="73"/>
        <v>161</v>
      </c>
      <c r="F181" s="18">
        <f t="shared" ca="1" si="66"/>
        <v>1.0155145022736085</v>
      </c>
      <c r="G181" s="112">
        <f t="shared" ca="1" si="81"/>
        <v>0</v>
      </c>
      <c r="H181" s="18" t="str">
        <f t="shared" ca="1" si="67"/>
        <v/>
      </c>
      <c r="I181" s="18">
        <f t="shared" ca="1" si="68"/>
        <v>1.0155145022736085</v>
      </c>
      <c r="J181" s="18" t="str">
        <f t="shared" ca="1" si="82"/>
        <v/>
      </c>
      <c r="K181" s="18" t="str">
        <f t="shared" ca="1" si="69"/>
        <v/>
      </c>
      <c r="L181" s="18" t="str">
        <f t="shared" ca="1" si="70"/>
        <v/>
      </c>
      <c r="M181" s="22">
        <f t="shared" ca="1" si="74"/>
        <v>0</v>
      </c>
      <c r="N181" s="18" t="str">
        <f t="shared" ca="1" si="71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5"/>
        <v>0</v>
      </c>
      <c r="U181" s="18">
        <f t="shared" ca="1" si="72"/>
        <v>0</v>
      </c>
      <c r="V181" s="29">
        <f t="shared" si="76"/>
        <v>-2.6010603048376411E-2</v>
      </c>
      <c r="W181" s="29">
        <f t="shared" si="77"/>
        <v>-3.2108764824992753E-2</v>
      </c>
      <c r="X181" s="18">
        <f t="shared" ca="1" si="78"/>
        <v>0</v>
      </c>
      <c r="Y181" s="18">
        <f t="shared" ca="1" si="79"/>
        <v>38.035596311618022</v>
      </c>
      <c r="Z181" s="39">
        <f t="shared" ca="1" si="88"/>
        <v>0</v>
      </c>
      <c r="AA181" s="29">
        <f t="shared" ca="1" si="80"/>
        <v>4.5946566430853375E-2</v>
      </c>
      <c r="AB181" s="29">
        <f t="shared" ca="1" si="89"/>
        <v>4.5946566430853375E-2</v>
      </c>
      <c r="AC181" s="29">
        <f t="shared" ca="1" si="90"/>
        <v>0</v>
      </c>
      <c r="AD181" s="22">
        <f t="shared" ca="1" si="91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93"/>
        <v>0.12468238009711666</v>
      </c>
      <c r="AR181" s="94">
        <f t="shared" si="94"/>
        <v>0.12902531756399074</v>
      </c>
      <c r="AS181" s="94">
        <f t="shared" si="95"/>
        <v>0.17030846128043794</v>
      </c>
      <c r="AT181" s="94">
        <f t="shared" si="96"/>
        <v>-2.6768004801920764E-2</v>
      </c>
      <c r="AU181" s="94">
        <f t="shared" si="97"/>
        <v>-0.21468955582232896</v>
      </c>
      <c r="AV181" s="49"/>
      <c r="AW181" s="94">
        <f t="shared" si="92"/>
        <v>0.13875866799692582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2383</v>
      </c>
      <c r="B182" s="9">
        <v>17.7913</v>
      </c>
      <c r="C182" s="9">
        <v>101.77</v>
      </c>
      <c r="D182" s="18">
        <f t="shared" ca="1" si="65"/>
        <v>4.5867665568184979</v>
      </c>
      <c r="E182" s="11">
        <f t="shared" si="73"/>
        <v>162</v>
      </c>
      <c r="F182" s="18">
        <f t="shared" ca="1" si="66"/>
        <v>0.94180557545704646</v>
      </c>
      <c r="G182" s="112">
        <f t="shared" ca="1" si="81"/>
        <v>0</v>
      </c>
      <c r="H182" s="18" t="str">
        <f t="shared" ca="1" si="67"/>
        <v/>
      </c>
      <c r="I182" s="18">
        <f t="shared" ca="1" si="68"/>
        <v>0.94180557545704646</v>
      </c>
      <c r="J182" s="18" t="str">
        <f t="shared" ca="1" si="82"/>
        <v/>
      </c>
      <c r="K182" s="18">
        <f t="shared" ca="1" si="69"/>
        <v>0.94180557545704646</v>
      </c>
      <c r="L182" s="18" t="str">
        <f t="shared" ca="1" si="70"/>
        <v/>
      </c>
      <c r="M182" s="22">
        <f t="shared" ca="1" si="74"/>
        <v>0</v>
      </c>
      <c r="N182" s="18" t="str">
        <f t="shared" ca="1" si="71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5"/>
        <v>0</v>
      </c>
      <c r="U182" s="18">
        <f t="shared" ca="1" si="72"/>
        <v>0</v>
      </c>
      <c r="V182" s="29">
        <f t="shared" si="76"/>
        <v>8.7486533991041112E-3</v>
      </c>
      <c r="W182" s="29">
        <f t="shared" si="77"/>
        <v>1.3847379956166573E-2</v>
      </c>
      <c r="X182" s="18">
        <f t="shared" ca="1" si="78"/>
        <v>0</v>
      </c>
      <c r="Y182" s="18">
        <f t="shared" ca="1" si="79"/>
        <v>38.035596311618022</v>
      </c>
      <c r="Z182" s="39">
        <f t="shared" ca="1" si="88"/>
        <v>0</v>
      </c>
      <c r="AA182" s="29">
        <f t="shared" ca="1" si="80"/>
        <v>4.5946566430853375E-2</v>
      </c>
      <c r="AB182" s="29">
        <f t="shared" ca="1" si="89"/>
        <v>4.5946566430853375E-2</v>
      </c>
      <c r="AC182" s="29">
        <f t="shared" ca="1" si="90"/>
        <v>0</v>
      </c>
      <c r="AD182" s="22">
        <f t="shared" ca="1" si="91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93"/>
        <v>0.12631256382071038</v>
      </c>
      <c r="AR182" s="94">
        <f t="shared" si="94"/>
        <v>0.12974739173128197</v>
      </c>
      <c r="AS182" s="94">
        <f t="shared" si="95"/>
        <v>0.17040753615750523</v>
      </c>
      <c r="AT182" s="94">
        <f t="shared" si="96"/>
        <v>-3.1065733493397345E-2</v>
      </c>
      <c r="AU182" s="94">
        <f t="shared" si="97"/>
        <v>-0.24594333733493395</v>
      </c>
      <c r="AV182" s="49"/>
      <c r="AW182" s="94">
        <f t="shared" si="92"/>
        <v>0.13394615515173333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2384</v>
      </c>
      <c r="B183" s="9">
        <v>17.3934</v>
      </c>
      <c r="C183" s="9">
        <v>100.12</v>
      </c>
      <c r="D183" s="18">
        <f t="shared" ca="1" si="65"/>
        <v>4.4029520454816549</v>
      </c>
      <c r="E183" s="11">
        <f t="shared" si="73"/>
        <v>163</v>
      </c>
      <c r="F183" s="18">
        <f t="shared" ca="1" si="66"/>
        <v>0.42171531140069474</v>
      </c>
      <c r="G183" s="112">
        <f t="shared" ca="1" si="81"/>
        <v>0</v>
      </c>
      <c r="H183" s="18" t="str">
        <f t="shared" ca="1" si="67"/>
        <v/>
      </c>
      <c r="I183" s="18">
        <f t="shared" ca="1" si="68"/>
        <v>0.42171531140069474</v>
      </c>
      <c r="J183" s="18" t="str">
        <f t="shared" ca="1" si="82"/>
        <v/>
      </c>
      <c r="K183" s="18">
        <f t="shared" ca="1" si="69"/>
        <v>0.42171531140069474</v>
      </c>
      <c r="L183" s="18" t="str">
        <f t="shared" ca="1" si="70"/>
        <v/>
      </c>
      <c r="M183" s="22">
        <f t="shared" ca="1" si="74"/>
        <v>0</v>
      </c>
      <c r="N183" s="18" t="str">
        <f t="shared" ca="1" si="71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5"/>
        <v>0</v>
      </c>
      <c r="U183" s="18">
        <f t="shared" ca="1" si="72"/>
        <v>0</v>
      </c>
      <c r="V183" s="29">
        <f t="shared" si="76"/>
        <v>-2.2364863725528764E-2</v>
      </c>
      <c r="W183" s="29">
        <f t="shared" si="77"/>
        <v>-1.6213029379974368E-2</v>
      </c>
      <c r="X183" s="18">
        <f t="shared" ca="1" si="78"/>
        <v>0</v>
      </c>
      <c r="Y183" s="18">
        <f t="shared" ca="1" si="79"/>
        <v>38.035596311618022</v>
      </c>
      <c r="Z183" s="39">
        <f t="shared" ca="1" si="88"/>
        <v>0</v>
      </c>
      <c r="AA183" s="29">
        <f t="shared" ca="1" si="80"/>
        <v>4.5946566430853375E-2</v>
      </c>
      <c r="AB183" s="29">
        <f t="shared" ca="1" si="89"/>
        <v>4.5946566430853375E-2</v>
      </c>
      <c r="AC183" s="29">
        <f t="shared" ca="1" si="90"/>
        <v>0</v>
      </c>
      <c r="AD183" s="22">
        <f t="shared" ca="1" si="91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93"/>
        <v>0.12812717481358737</v>
      </c>
      <c r="AR183" s="94">
        <f t="shared" si="94"/>
        <v>0.13077736421402894</v>
      </c>
      <c r="AS183" s="94">
        <f t="shared" si="95"/>
        <v>0.17052177991278453</v>
      </c>
      <c r="AT183" s="94">
        <f t="shared" si="96"/>
        <v>-3.4160273709483782E-2</v>
      </c>
      <c r="AU183" s="94">
        <f t="shared" si="97"/>
        <v>-0.26661224489795915</v>
      </c>
      <c r="AV183" s="49"/>
      <c r="AW183" s="94">
        <f t="shared" si="92"/>
        <v>0.13163179637644296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2388</v>
      </c>
      <c r="B184" s="9">
        <v>17.385300000000001</v>
      </c>
      <c r="C184" s="9">
        <v>98.77</v>
      </c>
      <c r="D184" s="18">
        <f t="shared" ca="1" si="65"/>
        <v>4.5700128998424212</v>
      </c>
      <c r="E184" s="11">
        <f t="shared" si="73"/>
        <v>164</v>
      </c>
      <c r="F184" s="18">
        <f t="shared" ca="1" si="66"/>
        <v>0.89440227842012321</v>
      </c>
      <c r="G184" s="112">
        <f t="shared" ca="1" si="81"/>
        <v>0</v>
      </c>
      <c r="H184" s="18" t="str">
        <f t="shared" ca="1" si="67"/>
        <v/>
      </c>
      <c r="I184" s="18">
        <f t="shared" ca="1" si="68"/>
        <v>0.89440227842012321</v>
      </c>
      <c r="J184" s="18" t="str">
        <f t="shared" ca="1" si="82"/>
        <v/>
      </c>
      <c r="K184" s="18">
        <f t="shared" ca="1" si="69"/>
        <v>0.89440227842012321</v>
      </c>
      <c r="L184" s="18" t="str">
        <f t="shared" ca="1" si="70"/>
        <v/>
      </c>
      <c r="M184" s="22">
        <f t="shared" ca="1" si="74"/>
        <v>0</v>
      </c>
      <c r="N184" s="18" t="str">
        <f t="shared" ca="1" si="71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5"/>
        <v>0</v>
      </c>
      <c r="U184" s="18">
        <f t="shared" ca="1" si="72"/>
        <v>0</v>
      </c>
      <c r="V184" s="29">
        <f t="shared" si="76"/>
        <v>-4.6569388388692756E-4</v>
      </c>
      <c r="W184" s="29">
        <f t="shared" si="77"/>
        <v>-1.3483819416700045E-2</v>
      </c>
      <c r="X184" s="18">
        <f t="shared" ca="1" si="78"/>
        <v>0</v>
      </c>
      <c r="Y184" s="18">
        <f t="shared" ca="1" si="79"/>
        <v>38.035596311618022</v>
      </c>
      <c r="Z184" s="39">
        <f t="shared" ca="1" si="88"/>
        <v>0</v>
      </c>
      <c r="AA184" s="29">
        <f t="shared" ca="1" si="80"/>
        <v>4.5946566430853375E-2</v>
      </c>
      <c r="AB184" s="29">
        <f t="shared" ca="1" si="89"/>
        <v>4.5946566430853375E-2</v>
      </c>
      <c r="AC184" s="29">
        <f t="shared" ca="1" si="90"/>
        <v>0</v>
      </c>
      <c r="AD184" s="22">
        <f t="shared" ca="1" si="91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93"/>
        <v>0.13159241920995657</v>
      </c>
      <c r="AR184" s="94">
        <f t="shared" si="94"/>
        <v>0.13374287125483295</v>
      </c>
      <c r="AS184" s="94">
        <f t="shared" si="95"/>
        <v>0.17063151221280082</v>
      </c>
      <c r="AT184" s="94">
        <f t="shared" si="96"/>
        <v>-3.7916499399759891E-2</v>
      </c>
      <c r="AU184" s="94">
        <f t="shared" si="97"/>
        <v>-0.28813589435774312</v>
      </c>
      <c r="AV184" s="49"/>
      <c r="AW184" s="94">
        <f t="shared" si="92"/>
        <v>0.1304306023442684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2389</v>
      </c>
      <c r="B185" s="9">
        <v>17.0442</v>
      </c>
      <c r="C185" s="9">
        <v>99.18</v>
      </c>
      <c r="D185" s="18">
        <f t="shared" ca="1" si="65"/>
        <v>4.1757158996291501</v>
      </c>
      <c r="E185" s="11">
        <f t="shared" si="73"/>
        <v>165</v>
      </c>
      <c r="F185" s="18">
        <f t="shared" ca="1" si="66"/>
        <v>-0.22123342121054096</v>
      </c>
      <c r="G185" s="112">
        <f t="shared" ca="1" si="81"/>
        <v>0</v>
      </c>
      <c r="H185" s="18" t="str">
        <f t="shared" ca="1" si="67"/>
        <v/>
      </c>
      <c r="I185" s="18">
        <f t="shared" ca="1" si="68"/>
        <v>-0.22123342121054096</v>
      </c>
      <c r="J185" s="18" t="str">
        <f t="shared" ca="1" si="82"/>
        <v/>
      </c>
      <c r="K185" s="18">
        <f t="shared" ca="1" si="69"/>
        <v>-0.22123342121054096</v>
      </c>
      <c r="L185" s="18" t="str">
        <f t="shared" ca="1" si="70"/>
        <v/>
      </c>
      <c r="M185" s="22">
        <f t="shared" ca="1" si="74"/>
        <v>0</v>
      </c>
      <c r="N185" s="18" t="str">
        <f t="shared" ca="1" si="71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5"/>
        <v>0</v>
      </c>
      <c r="U185" s="18">
        <f t="shared" ca="1" si="72"/>
        <v>0</v>
      </c>
      <c r="V185" s="29">
        <f t="shared" si="76"/>
        <v>-1.9620023813221563E-2</v>
      </c>
      <c r="W185" s="29">
        <f t="shared" si="77"/>
        <v>4.1510580135669817E-3</v>
      </c>
      <c r="X185" s="18">
        <f t="shared" ca="1" si="78"/>
        <v>0</v>
      </c>
      <c r="Y185" s="18">
        <f t="shared" ca="1" si="79"/>
        <v>38.035596311618022</v>
      </c>
      <c r="Z185" s="39">
        <f t="shared" ca="1" si="88"/>
        <v>0</v>
      </c>
      <c r="AA185" s="29">
        <f t="shared" ca="1" si="80"/>
        <v>4.5946566430853375E-2</v>
      </c>
      <c r="AB185" s="29">
        <f t="shared" ca="1" si="89"/>
        <v>4.5946566430853375E-2</v>
      </c>
      <c r="AC185" s="29">
        <f t="shared" ca="1" si="90"/>
        <v>0</v>
      </c>
      <c r="AD185" s="22">
        <f t="shared" ca="1" si="91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93"/>
        <v>0.13364490134091189</v>
      </c>
      <c r="AR185" s="94">
        <f t="shared" si="94"/>
        <v>0.13469616046965247</v>
      </c>
      <c r="AS185" s="94">
        <f t="shared" si="95"/>
        <v>0.17078476594858227</v>
      </c>
      <c r="AT185" s="94">
        <f t="shared" si="96"/>
        <v>-4.1594593037214876E-2</v>
      </c>
      <c r="AU185" s="94">
        <f t="shared" si="97"/>
        <v>-0.31123217286914767</v>
      </c>
      <c r="AV185" s="49"/>
      <c r="AW185" s="94">
        <f t="shared" si="92"/>
        <v>0.12763353491632112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2390</v>
      </c>
      <c r="B186" s="9">
        <v>16.9712</v>
      </c>
      <c r="C186" s="9">
        <v>98.95</v>
      </c>
      <c r="D186" s="18">
        <f t="shared" ca="1" si="65"/>
        <v>4.1325581192609846</v>
      </c>
      <c r="E186" s="11">
        <f t="shared" si="73"/>
        <v>166</v>
      </c>
      <c r="F186" s="18">
        <f t="shared" ca="1" si="66"/>
        <v>-0.34334533296615144</v>
      </c>
      <c r="G186" s="112">
        <f t="shared" ca="1" si="81"/>
        <v>0</v>
      </c>
      <c r="H186" s="18" t="str">
        <f t="shared" ca="1" si="67"/>
        <v/>
      </c>
      <c r="I186" s="18">
        <f t="shared" ca="1" si="68"/>
        <v>-0.34334533296615144</v>
      </c>
      <c r="J186" s="18" t="str">
        <f t="shared" ca="1" si="82"/>
        <v/>
      </c>
      <c r="K186" s="18">
        <f t="shared" ca="1" si="69"/>
        <v>-0.34334533296615144</v>
      </c>
      <c r="L186" s="18" t="str">
        <f t="shared" ca="1" si="70"/>
        <v/>
      </c>
      <c r="M186" s="22">
        <f t="shared" ca="1" si="74"/>
        <v>0</v>
      </c>
      <c r="N186" s="18" t="str">
        <f t="shared" ca="1" si="71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5"/>
        <v>0</v>
      </c>
      <c r="U186" s="18">
        <f t="shared" ca="1" si="72"/>
        <v>0</v>
      </c>
      <c r="V186" s="29">
        <f t="shared" si="76"/>
        <v>-4.2829818941340983E-3</v>
      </c>
      <c r="W186" s="29">
        <f t="shared" si="77"/>
        <v>-2.3190159306312155E-3</v>
      </c>
      <c r="X186" s="18">
        <f t="shared" ca="1" si="78"/>
        <v>0</v>
      </c>
      <c r="Y186" s="18">
        <f t="shared" ca="1" si="79"/>
        <v>38.035596311618022</v>
      </c>
      <c r="Z186" s="39">
        <f t="shared" ca="1" si="88"/>
        <v>0</v>
      </c>
      <c r="AA186" s="29">
        <f t="shared" ca="1" si="80"/>
        <v>4.5946566430853375E-2</v>
      </c>
      <c r="AB186" s="29">
        <f t="shared" ca="1" si="89"/>
        <v>4.5946566430853375E-2</v>
      </c>
      <c r="AC186" s="29">
        <f t="shared" ca="1" si="90"/>
        <v>0</v>
      </c>
      <c r="AD186" s="22">
        <f t="shared" ca="1" si="91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93"/>
        <v>0.13778786345773897</v>
      </c>
      <c r="AR186" s="94">
        <f t="shared" si="94"/>
        <v>0.13855422874667889</v>
      </c>
      <c r="AS186" s="94">
        <f t="shared" si="95"/>
        <v>0.17086423736143949</v>
      </c>
      <c r="AT186" s="94">
        <f t="shared" si="96"/>
        <v>-4.5644801920768294E-2</v>
      </c>
      <c r="AU186" s="94">
        <f t="shared" si="97"/>
        <v>-0.33126866746698669</v>
      </c>
      <c r="AV186" s="49"/>
      <c r="AW186" s="94">
        <f t="shared" si="92"/>
        <v>0.12915945826923894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2391</v>
      </c>
      <c r="B187" s="9">
        <v>17.279699999999998</v>
      </c>
      <c r="C187" s="9">
        <v>101.37</v>
      </c>
      <c r="D187" s="18">
        <f t="shared" ca="1" si="65"/>
        <v>4.1270660692216854</v>
      </c>
      <c r="E187" s="11">
        <f t="shared" si="73"/>
        <v>167</v>
      </c>
      <c r="F187" s="18">
        <f t="shared" ca="1" si="66"/>
        <v>-0.35888470324968413</v>
      </c>
      <c r="G187" s="112">
        <f t="shared" ca="1" si="81"/>
        <v>0</v>
      </c>
      <c r="H187" s="18" t="str">
        <f t="shared" ca="1" si="67"/>
        <v/>
      </c>
      <c r="I187" s="18">
        <f t="shared" ca="1" si="68"/>
        <v>-0.35888470324968413</v>
      </c>
      <c r="J187" s="18" t="str">
        <f t="shared" ca="1" si="82"/>
        <v/>
      </c>
      <c r="K187" s="18">
        <f t="shared" ca="1" si="69"/>
        <v>-0.35888470324968413</v>
      </c>
      <c r="L187" s="18" t="str">
        <f t="shared" ca="1" si="70"/>
        <v/>
      </c>
      <c r="M187" s="22">
        <f t="shared" ca="1" si="74"/>
        <v>0</v>
      </c>
      <c r="N187" s="18" t="str">
        <f t="shared" ca="1" si="71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5"/>
        <v>0</v>
      </c>
      <c r="U187" s="18">
        <f t="shared" ca="1" si="72"/>
        <v>0</v>
      </c>
      <c r="V187" s="29">
        <f t="shared" si="76"/>
        <v>1.8177854247195171E-2</v>
      </c>
      <c r="W187" s="29">
        <f t="shared" si="77"/>
        <v>2.4456796361798906E-2</v>
      </c>
      <c r="X187" s="18">
        <f t="shared" ca="1" si="78"/>
        <v>0</v>
      </c>
      <c r="Y187" s="18">
        <f t="shared" ca="1" si="79"/>
        <v>38.035596311618022</v>
      </c>
      <c r="Z187" s="39">
        <f t="shared" ca="1" si="88"/>
        <v>0</v>
      </c>
      <c r="AA187" s="29">
        <f t="shared" ca="1" si="80"/>
        <v>4.5946566430853375E-2</v>
      </c>
      <c r="AB187" s="29">
        <f t="shared" ca="1" si="89"/>
        <v>4.5946566430853375E-2</v>
      </c>
      <c r="AC187" s="29">
        <f t="shared" ca="1" si="90"/>
        <v>0</v>
      </c>
      <c r="AD187" s="22">
        <f t="shared" ca="1" si="91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93"/>
        <v>0.1411068512660848</v>
      </c>
      <c r="AR187" s="94">
        <f t="shared" si="94"/>
        <v>0.14179733873732159</v>
      </c>
      <c r="AS187" s="94">
        <f t="shared" si="95"/>
        <v>0.1709287458832873</v>
      </c>
      <c r="AT187" s="94">
        <f t="shared" si="96"/>
        <v>-4.9097459783913555E-2</v>
      </c>
      <c r="AU187" s="94">
        <f t="shared" si="97"/>
        <v>-0.34794525810324128</v>
      </c>
      <c r="AV187" s="49"/>
      <c r="AW187" s="94">
        <f t="shared" si="92"/>
        <v>0.130733129772346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2394</v>
      </c>
      <c r="B188" s="9">
        <v>16.930599999999998</v>
      </c>
      <c r="C188" s="9">
        <v>99.114999999999995</v>
      </c>
      <c r="D188" s="18">
        <f t="shared" ca="1" si="65"/>
        <v>4.0705495703946681</v>
      </c>
      <c r="E188" s="11">
        <f t="shared" si="73"/>
        <v>168</v>
      </c>
      <c r="F188" s="18">
        <f t="shared" ca="1" si="66"/>
        <v>-0.51879417168452124</v>
      </c>
      <c r="G188" s="112">
        <f t="shared" ca="1" si="81"/>
        <v>0</v>
      </c>
      <c r="H188" s="18" t="str">
        <f t="shared" ca="1" si="67"/>
        <v/>
      </c>
      <c r="I188" s="18">
        <f t="shared" ca="1" si="68"/>
        <v>-0.51879417168452124</v>
      </c>
      <c r="J188" s="18" t="str">
        <f t="shared" ca="1" si="82"/>
        <v/>
      </c>
      <c r="K188" s="18">
        <f t="shared" ca="1" si="69"/>
        <v>-0.51879417168452124</v>
      </c>
      <c r="L188" s="18" t="str">
        <f t="shared" ca="1" si="70"/>
        <v/>
      </c>
      <c r="M188" s="22">
        <f t="shared" ca="1" si="74"/>
        <v>0</v>
      </c>
      <c r="N188" s="18" t="str">
        <f t="shared" ca="1" si="71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5"/>
        <v>0</v>
      </c>
      <c r="U188" s="18">
        <f t="shared" ca="1" si="72"/>
        <v>0</v>
      </c>
      <c r="V188" s="29">
        <f t="shared" si="76"/>
        <v>-2.0202897041036592E-2</v>
      </c>
      <c r="W188" s="29">
        <f t="shared" si="77"/>
        <v>-2.2245240209134948E-2</v>
      </c>
      <c r="X188" s="18">
        <f t="shared" ca="1" si="78"/>
        <v>0</v>
      </c>
      <c r="Y188" s="18">
        <f t="shared" ca="1" si="79"/>
        <v>38.035596311618022</v>
      </c>
      <c r="Z188" s="39">
        <f t="shared" ca="1" si="88"/>
        <v>0</v>
      </c>
      <c r="AA188" s="29">
        <f t="shared" ca="1" si="80"/>
        <v>4.5946566430853375E-2</v>
      </c>
      <c r="AB188" s="29">
        <f t="shared" ca="1" si="89"/>
        <v>4.5946566430853375E-2</v>
      </c>
      <c r="AC188" s="29">
        <f t="shared" ca="1" si="90"/>
        <v>0</v>
      </c>
      <c r="AD188" s="22">
        <f t="shared" ca="1" si="91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93"/>
        <v>0.14445402256736031</v>
      </c>
      <c r="AR188" s="94">
        <f t="shared" si="94"/>
        <v>0.14430484742689184</v>
      </c>
      <c r="AS188" s="94">
        <f t="shared" si="95"/>
        <v>0.17097295980577215</v>
      </c>
      <c r="AT188" s="94">
        <f t="shared" si="96"/>
        <v>-5.2062617046818721E-2</v>
      </c>
      <c r="AU188" s="94">
        <f t="shared" si="97"/>
        <v>-0.36040960384153664</v>
      </c>
      <c r="AV188" s="49"/>
      <c r="AW188" s="94">
        <f t="shared" si="92"/>
        <v>0.13206293480618417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2395</v>
      </c>
      <c r="B189" s="9">
        <v>17.2148</v>
      </c>
      <c r="C189" s="9">
        <v>101.1</v>
      </c>
      <c r="D189" s="18">
        <f t="shared" ca="1" si="65"/>
        <v>4.0971982400938423</v>
      </c>
      <c r="E189" s="11">
        <f t="shared" si="73"/>
        <v>169</v>
      </c>
      <c r="F189" s="18">
        <f t="shared" ca="1" si="66"/>
        <v>-0.44339363034643381</v>
      </c>
      <c r="G189" s="112">
        <f t="shared" ca="1" si="81"/>
        <v>0</v>
      </c>
      <c r="H189" s="18" t="str">
        <f t="shared" ca="1" si="67"/>
        <v/>
      </c>
      <c r="I189" s="18">
        <f t="shared" ca="1" si="68"/>
        <v>-0.44339363034643381</v>
      </c>
      <c r="J189" s="18" t="str">
        <f t="shared" ca="1" si="82"/>
        <v/>
      </c>
      <c r="K189" s="18">
        <f t="shared" ca="1" si="69"/>
        <v>-0.44339363034643381</v>
      </c>
      <c r="L189" s="18" t="str">
        <f t="shared" ca="1" si="70"/>
        <v/>
      </c>
      <c r="M189" s="22">
        <f t="shared" ca="1" si="74"/>
        <v>0</v>
      </c>
      <c r="N189" s="18" t="str">
        <f t="shared" ca="1" si="71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5"/>
        <v>0</v>
      </c>
      <c r="U189" s="18">
        <f t="shared" ca="1" si="72"/>
        <v>0</v>
      </c>
      <c r="V189" s="29">
        <f t="shared" si="76"/>
        <v>1.6786174146220575E-2</v>
      </c>
      <c r="W189" s="29">
        <f t="shared" si="77"/>
        <v>2.0027241083589765E-2</v>
      </c>
      <c r="X189" s="18">
        <f t="shared" ca="1" si="78"/>
        <v>0</v>
      </c>
      <c r="Y189" s="18">
        <f t="shared" ca="1" si="79"/>
        <v>38.035596311618022</v>
      </c>
      <c r="Z189" s="39">
        <f t="shared" ca="1" si="88"/>
        <v>0</v>
      </c>
      <c r="AA189" s="29">
        <f t="shared" ca="1" si="80"/>
        <v>4.5946566430853375E-2</v>
      </c>
      <c r="AB189" s="29">
        <f t="shared" ca="1" si="89"/>
        <v>4.5946566430853375E-2</v>
      </c>
      <c r="AC189" s="29">
        <f t="shared" ca="1" si="90"/>
        <v>0</v>
      </c>
      <c r="AD189" s="22">
        <f t="shared" ca="1" si="91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93"/>
        <v>0.14739403783717123</v>
      </c>
      <c r="AR189" s="94">
        <f t="shared" si="94"/>
        <v>0.14691238986395921</v>
      </c>
      <c r="AS189" s="94">
        <f t="shared" si="95"/>
        <v>0.17101825683738053</v>
      </c>
      <c r="AT189" s="94">
        <f t="shared" si="96"/>
        <v>-5.5382256902761121E-2</v>
      </c>
      <c r="AU189" s="94">
        <f t="shared" si="97"/>
        <v>-0.37574285714285721</v>
      </c>
      <c r="AV189" s="49"/>
      <c r="AW189" s="94">
        <f t="shared" si="92"/>
        <v>0.13373983295150513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2396</v>
      </c>
      <c r="B190" s="9">
        <v>17.149799999999999</v>
      </c>
      <c r="C190" s="9">
        <v>99.71</v>
      </c>
      <c r="D190" s="18">
        <f t="shared" ca="1" si="65"/>
        <v>4.2125490456949244</v>
      </c>
      <c r="E190" s="11">
        <f t="shared" si="73"/>
        <v>170</v>
      </c>
      <c r="F190" s="18">
        <f t="shared" ca="1" si="66"/>
        <v>-0.11701661849973645</v>
      </c>
      <c r="G190" s="112">
        <f t="shared" ca="1" si="81"/>
        <v>0</v>
      </c>
      <c r="H190" s="18" t="str">
        <f t="shared" ca="1" si="67"/>
        <v/>
      </c>
      <c r="I190" s="18">
        <f t="shared" ca="1" si="68"/>
        <v>-0.11701661849973645</v>
      </c>
      <c r="J190" s="18" t="str">
        <f t="shared" ca="1" si="82"/>
        <v/>
      </c>
      <c r="K190" s="18">
        <f t="shared" ca="1" si="69"/>
        <v>-0.11701661849973645</v>
      </c>
      <c r="L190" s="18" t="str">
        <f t="shared" ca="1" si="70"/>
        <v/>
      </c>
      <c r="M190" s="22">
        <f t="shared" ca="1" si="74"/>
        <v>0</v>
      </c>
      <c r="N190" s="18" t="str">
        <f t="shared" ca="1" si="71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5"/>
        <v>0</v>
      </c>
      <c r="U190" s="18">
        <f t="shared" ca="1" si="72"/>
        <v>0</v>
      </c>
      <c r="V190" s="29">
        <f t="shared" si="76"/>
        <v>-3.7758208053536072E-3</v>
      </c>
      <c r="W190" s="29">
        <f t="shared" si="77"/>
        <v>-1.3748763600395654E-2</v>
      </c>
      <c r="X190" s="18">
        <f t="shared" ca="1" si="78"/>
        <v>0</v>
      </c>
      <c r="Y190" s="18">
        <f t="shared" ca="1" si="79"/>
        <v>38.035596311618022</v>
      </c>
      <c r="Z190" s="39">
        <f t="shared" ca="1" si="88"/>
        <v>0</v>
      </c>
      <c r="AA190" s="29">
        <f t="shared" ca="1" si="80"/>
        <v>4.5946566430853375E-2</v>
      </c>
      <c r="AB190" s="29">
        <f t="shared" ca="1" si="89"/>
        <v>4.5946566430853375E-2</v>
      </c>
      <c r="AC190" s="29">
        <f t="shared" ca="1" si="90"/>
        <v>0</v>
      </c>
      <c r="AD190" s="22">
        <f t="shared" ca="1" si="91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93"/>
        <v>0.14958040964780561</v>
      </c>
      <c r="AR190" s="94">
        <f t="shared" si="94"/>
        <v>0.14862832870901246</v>
      </c>
      <c r="AS190" s="94">
        <f t="shared" si="95"/>
        <v>0.17103369141837382</v>
      </c>
      <c r="AT190" s="94">
        <f t="shared" si="96"/>
        <v>-5.7902271308523413E-2</v>
      </c>
      <c r="AU190" s="94">
        <f t="shared" si="97"/>
        <v>-0.38709795918367346</v>
      </c>
      <c r="AV190" s="49"/>
      <c r="AW190" s="94">
        <f t="shared" si="92"/>
        <v>0.13452166349887923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2397</v>
      </c>
      <c r="B191" s="9">
        <v>17.157900000000001</v>
      </c>
      <c r="C191" s="9">
        <v>99.69</v>
      </c>
      <c r="D191" s="18">
        <f t="shared" ca="1" si="65"/>
        <v>4.2232440213150859</v>
      </c>
      <c r="E191" s="11">
        <f t="shared" si="73"/>
        <v>171</v>
      </c>
      <c r="F191" s="18">
        <f t="shared" ca="1" si="66"/>
        <v>-8.6755935303876291E-2</v>
      </c>
      <c r="G191" s="112">
        <f t="shared" ca="1" si="81"/>
        <v>0</v>
      </c>
      <c r="H191" s="18" t="str">
        <f t="shared" ca="1" si="67"/>
        <v/>
      </c>
      <c r="I191" s="18">
        <f t="shared" ca="1" si="68"/>
        <v>-8.6755935303876291E-2</v>
      </c>
      <c r="J191" s="18" t="str">
        <f t="shared" ca="1" si="82"/>
        <v/>
      </c>
      <c r="K191" s="18">
        <f t="shared" ca="1" si="69"/>
        <v>-8.6755935303876291E-2</v>
      </c>
      <c r="L191" s="18" t="str">
        <f t="shared" ca="1" si="70"/>
        <v/>
      </c>
      <c r="M191" s="22">
        <f t="shared" ca="1" si="74"/>
        <v>0</v>
      </c>
      <c r="N191" s="18" t="str">
        <f t="shared" ca="1" si="71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5"/>
        <v>0</v>
      </c>
      <c r="U191" s="18">
        <f t="shared" ca="1" si="72"/>
        <v>0</v>
      </c>
      <c r="V191" s="29">
        <f t="shared" si="76"/>
        <v>4.7230871497057917E-4</v>
      </c>
      <c r="W191" s="29">
        <f t="shared" si="77"/>
        <v>-2.0058168689194686E-4</v>
      </c>
      <c r="X191" s="18">
        <f t="shared" ca="1" si="78"/>
        <v>0</v>
      </c>
      <c r="Y191" s="18">
        <f t="shared" ca="1" si="79"/>
        <v>38.035596311618022</v>
      </c>
      <c r="Z191" s="39">
        <f t="shared" ca="1" si="88"/>
        <v>0</v>
      </c>
      <c r="AA191" s="29">
        <f t="shared" ca="1" si="80"/>
        <v>4.5946566430853375E-2</v>
      </c>
      <c r="AB191" s="29">
        <f t="shared" ca="1" si="89"/>
        <v>4.5946566430853375E-2</v>
      </c>
      <c r="AC191" s="29">
        <f t="shared" ca="1" si="90"/>
        <v>0</v>
      </c>
      <c r="AD191" s="22">
        <f t="shared" ca="1" si="91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93"/>
        <v>0.15050286722801878</v>
      </c>
      <c r="AR191" s="94">
        <f t="shared" si="94"/>
        <v>0.1495016068602345</v>
      </c>
      <c r="AS191" s="94">
        <f t="shared" si="95"/>
        <v>0.17106141034907066</v>
      </c>
      <c r="AT191" s="94">
        <f t="shared" si="96"/>
        <v>-6.1054333733493414E-2</v>
      </c>
      <c r="AU191" s="94">
        <f t="shared" si="97"/>
        <v>-0.40566890756302526</v>
      </c>
      <c r="AV191" s="49"/>
      <c r="AW191" s="94">
        <f t="shared" si="92"/>
        <v>0.13512471808652002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2398</v>
      </c>
      <c r="B192" s="9">
        <v>17.637</v>
      </c>
      <c r="C192" s="9">
        <v>102.96</v>
      </c>
      <c r="D192" s="18">
        <f t="shared" ca="1" si="65"/>
        <v>4.2780655074190115</v>
      </c>
      <c r="E192" s="11">
        <f t="shared" si="73"/>
        <v>172</v>
      </c>
      <c r="F192" s="18">
        <f t="shared" ca="1" si="66"/>
        <v>6.8357613547026713E-2</v>
      </c>
      <c r="G192" s="112">
        <f t="shared" ca="1" si="81"/>
        <v>0</v>
      </c>
      <c r="H192" s="18" t="str">
        <f t="shared" ca="1" si="67"/>
        <v/>
      </c>
      <c r="I192" s="18">
        <f t="shared" ca="1" si="68"/>
        <v>6.8357613547026713E-2</v>
      </c>
      <c r="J192" s="18" t="str">
        <f t="shared" ca="1" si="82"/>
        <v/>
      </c>
      <c r="K192" s="18">
        <f t="shared" ca="1" si="69"/>
        <v>6.8357613547026713E-2</v>
      </c>
      <c r="L192" s="18" t="str">
        <f t="shared" ca="1" si="70"/>
        <v/>
      </c>
      <c r="M192" s="22">
        <f t="shared" ca="1" si="74"/>
        <v>0</v>
      </c>
      <c r="N192" s="18" t="str">
        <f t="shared" ca="1" si="71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5"/>
        <v>0</v>
      </c>
      <c r="U192" s="18">
        <f t="shared" ca="1" si="72"/>
        <v>0</v>
      </c>
      <c r="V192" s="29">
        <f t="shared" si="76"/>
        <v>2.7922997569632586E-2</v>
      </c>
      <c r="W192" s="29">
        <f t="shared" si="77"/>
        <v>3.2801685224194965E-2</v>
      </c>
      <c r="X192" s="18">
        <f t="shared" ca="1" si="78"/>
        <v>0</v>
      </c>
      <c r="Y192" s="18">
        <f t="shared" ca="1" si="79"/>
        <v>38.035596311618022</v>
      </c>
      <c r="Z192" s="39">
        <f t="shared" ca="1" si="88"/>
        <v>0</v>
      </c>
      <c r="AA192" s="29">
        <f t="shared" ca="1" si="80"/>
        <v>4.5946566430853375E-2</v>
      </c>
      <c r="AB192" s="29">
        <f t="shared" ca="1" si="89"/>
        <v>4.5946566430853375E-2</v>
      </c>
      <c r="AC192" s="29">
        <f t="shared" ca="1" si="90"/>
        <v>0</v>
      </c>
      <c r="AD192" s="22">
        <f t="shared" ca="1" si="91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93"/>
        <v>0.15146396390032466</v>
      </c>
      <c r="AR192" s="94">
        <f t="shared" si="94"/>
        <v>0.1502513839156833</v>
      </c>
      <c r="AS192" s="94">
        <f t="shared" si="95"/>
        <v>0.17109496947356043</v>
      </c>
      <c r="AT192" s="94">
        <f t="shared" si="96"/>
        <v>-6.4351092436974802E-2</v>
      </c>
      <c r="AU192" s="94">
        <f t="shared" si="97"/>
        <v>-0.4248607442977192</v>
      </c>
      <c r="AV192" s="49"/>
      <c r="AW192" s="94">
        <f t="shared" si="92"/>
        <v>0.13558008234073324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2401</v>
      </c>
      <c r="B193" s="9">
        <v>17.5639</v>
      </c>
      <c r="C193" s="9">
        <v>102.49</v>
      </c>
      <c r="D193" s="18">
        <f t="shared" ca="1" si="65"/>
        <v>4.2659474344927588</v>
      </c>
      <c r="E193" s="11">
        <f t="shared" si="73"/>
        <v>173</v>
      </c>
      <c r="F193" s="18">
        <f t="shared" ca="1" si="66"/>
        <v>3.4070376363018649E-2</v>
      </c>
      <c r="G193" s="112">
        <f t="shared" ca="1" si="81"/>
        <v>0</v>
      </c>
      <c r="H193" s="18" t="str">
        <f t="shared" ca="1" si="67"/>
        <v/>
      </c>
      <c r="I193" s="18">
        <f t="shared" ca="1" si="68"/>
        <v>3.4070376363018649E-2</v>
      </c>
      <c r="J193" s="18" t="str">
        <f t="shared" ca="1" si="82"/>
        <v/>
      </c>
      <c r="K193" s="18">
        <f t="shared" ca="1" si="69"/>
        <v>3.4070376363018649E-2</v>
      </c>
      <c r="L193" s="18" t="str">
        <f t="shared" ca="1" si="70"/>
        <v/>
      </c>
      <c r="M193" s="22">
        <f t="shared" ca="1" si="74"/>
        <v>0</v>
      </c>
      <c r="N193" s="18" t="str">
        <f t="shared" ca="1" si="71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5"/>
        <v>0</v>
      </c>
      <c r="U193" s="18">
        <f t="shared" ca="1" si="72"/>
        <v>0</v>
      </c>
      <c r="V193" s="29">
        <f t="shared" si="76"/>
        <v>-4.1446958099450116E-3</v>
      </c>
      <c r="W193" s="29">
        <f t="shared" si="77"/>
        <v>-4.5648795648795537E-3</v>
      </c>
      <c r="X193" s="18">
        <f t="shared" ca="1" si="78"/>
        <v>0</v>
      </c>
      <c r="Y193" s="18">
        <f t="shared" ca="1" si="79"/>
        <v>38.035596311618022</v>
      </c>
      <c r="Z193" s="39">
        <f t="shared" ca="1" si="88"/>
        <v>0</v>
      </c>
      <c r="AA193" s="29">
        <f t="shared" ca="1" si="80"/>
        <v>4.5946566430853375E-2</v>
      </c>
      <c r="AB193" s="29">
        <f t="shared" ca="1" si="89"/>
        <v>4.5946566430853375E-2</v>
      </c>
      <c r="AC193" s="29">
        <f t="shared" ca="1" si="90"/>
        <v>0</v>
      </c>
      <c r="AD193" s="22">
        <f t="shared" ca="1" si="91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93"/>
        <v>0.15194154361056453</v>
      </c>
      <c r="AR193" s="94">
        <f t="shared" si="94"/>
        <v>0.15062103848707839</v>
      </c>
      <c r="AS193" s="94">
        <f t="shared" si="95"/>
        <v>0.17110331031781506</v>
      </c>
      <c r="AT193" s="94">
        <f t="shared" si="96"/>
        <v>-6.5726482593037219E-2</v>
      </c>
      <c r="AU193" s="94">
        <f t="shared" si="97"/>
        <v>-0.43257743097238904</v>
      </c>
      <c r="AV193" s="49"/>
      <c r="AW193" s="94">
        <f t="shared" si="92"/>
        <v>0.13574948983204019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2402</v>
      </c>
      <c r="B194" s="9">
        <v>17.076699999999999</v>
      </c>
      <c r="C194" s="9">
        <v>100.28</v>
      </c>
      <c r="D194" s="18">
        <f t="shared" ca="1" si="65"/>
        <v>4.0654922405203777</v>
      </c>
      <c r="E194" s="11">
        <f t="shared" si="73"/>
        <v>174</v>
      </c>
      <c r="F194" s="18">
        <f t="shared" ca="1" si="66"/>
        <v>-0.53310353175957947</v>
      </c>
      <c r="G194" s="112">
        <f t="shared" ca="1" si="81"/>
        <v>0</v>
      </c>
      <c r="H194" s="18" t="str">
        <f t="shared" ca="1" si="67"/>
        <v/>
      </c>
      <c r="I194" s="18">
        <f t="shared" ca="1" si="68"/>
        <v>-0.53310353175957947</v>
      </c>
      <c r="J194" s="18" t="str">
        <f t="shared" ca="1" si="82"/>
        <v/>
      </c>
      <c r="K194" s="18">
        <f t="shared" ca="1" si="69"/>
        <v>-0.53310353175957947</v>
      </c>
      <c r="L194" s="18" t="str">
        <f t="shared" ca="1" si="70"/>
        <v/>
      </c>
      <c r="M194" s="22">
        <f t="shared" ca="1" si="74"/>
        <v>0</v>
      </c>
      <c r="N194" s="18" t="str">
        <f t="shared" ca="1" si="71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5"/>
        <v>0</v>
      </c>
      <c r="U194" s="18">
        <f t="shared" ca="1" si="72"/>
        <v>0</v>
      </c>
      <c r="V194" s="29">
        <f t="shared" si="76"/>
        <v>-2.7738714066921435E-2</v>
      </c>
      <c r="W194" s="29">
        <f t="shared" si="77"/>
        <v>-2.1563079324812117E-2</v>
      </c>
      <c r="X194" s="18">
        <f t="shared" ca="1" si="78"/>
        <v>0</v>
      </c>
      <c r="Y194" s="18">
        <f t="shared" ca="1" si="79"/>
        <v>38.035596311618022</v>
      </c>
      <c r="Z194" s="39">
        <f t="shared" ca="1" si="88"/>
        <v>0</v>
      </c>
      <c r="AA194" s="29">
        <f t="shared" ca="1" si="80"/>
        <v>4.5946566430853375E-2</v>
      </c>
      <c r="AB194" s="29">
        <f t="shared" ca="1" si="89"/>
        <v>4.5946566430853375E-2</v>
      </c>
      <c r="AC194" s="29">
        <f t="shared" ca="1" si="90"/>
        <v>0</v>
      </c>
      <c r="AD194" s="22">
        <f t="shared" ca="1" si="91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93"/>
        <v>0.15222437724520596</v>
      </c>
      <c r="AR194" s="94">
        <f t="shared" si="94"/>
        <v>0.15093697953461216</v>
      </c>
      <c r="AS194" s="94">
        <f t="shared" si="95"/>
        <v>0.17110640248579104</v>
      </c>
      <c r="AT194" s="94">
        <f t="shared" si="96"/>
        <v>-6.7179121248499382E-2</v>
      </c>
      <c r="AU194" s="94">
        <f t="shared" si="97"/>
        <v>-0.44131644657863145</v>
      </c>
      <c r="AV194" s="49"/>
      <c r="AW194" s="94">
        <f t="shared" si="92"/>
        <v>0.1363804307096072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2403</v>
      </c>
      <c r="B195" s="9">
        <v>17.093</v>
      </c>
      <c r="C195" s="9">
        <v>100.41</v>
      </c>
      <c r="D195" s="18">
        <f t="shared" ca="1" si="65"/>
        <v>4.0649248989893429</v>
      </c>
      <c r="E195" s="11">
        <f t="shared" si="73"/>
        <v>175</v>
      </c>
      <c r="F195" s="18">
        <f t="shared" ca="1" si="66"/>
        <v>-0.53470878481898187</v>
      </c>
      <c r="G195" s="112">
        <f t="shared" ca="1" si="81"/>
        <v>0</v>
      </c>
      <c r="H195" s="18" t="str">
        <f t="shared" ca="1" si="67"/>
        <v/>
      </c>
      <c r="I195" s="18">
        <f t="shared" ca="1" si="68"/>
        <v>-0.53470878481898187</v>
      </c>
      <c r="J195" s="18" t="str">
        <f t="shared" ca="1" si="82"/>
        <v/>
      </c>
      <c r="K195" s="18">
        <f t="shared" ca="1" si="69"/>
        <v>-0.53470878481898187</v>
      </c>
      <c r="L195" s="18" t="str">
        <f t="shared" ca="1" si="70"/>
        <v/>
      </c>
      <c r="M195" s="22">
        <f t="shared" ca="1" si="74"/>
        <v>0</v>
      </c>
      <c r="N195" s="18" t="str">
        <f t="shared" ca="1" si="71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5"/>
        <v>0</v>
      </c>
      <c r="U195" s="18">
        <f t="shared" ca="1" si="72"/>
        <v>0</v>
      </c>
      <c r="V195" s="29">
        <f t="shared" si="76"/>
        <v>9.5451697341998707E-4</v>
      </c>
      <c r="W195" s="29">
        <f t="shared" si="77"/>
        <v>1.2963701635420367E-3</v>
      </c>
      <c r="X195" s="18">
        <f t="shared" ca="1" si="78"/>
        <v>0</v>
      </c>
      <c r="Y195" s="18">
        <f t="shared" ca="1" si="79"/>
        <v>38.035596311618022</v>
      </c>
      <c r="Z195" s="39">
        <f t="shared" ca="1" si="88"/>
        <v>0</v>
      </c>
      <c r="AA195" s="29">
        <f t="shared" ca="1" si="80"/>
        <v>4.5946566430853375E-2</v>
      </c>
      <c r="AB195" s="29">
        <f t="shared" ca="1" si="89"/>
        <v>4.5946566430853375E-2</v>
      </c>
      <c r="AC195" s="29">
        <f t="shared" ca="1" si="90"/>
        <v>0</v>
      </c>
      <c r="AD195" s="22">
        <f t="shared" ca="1" si="91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93"/>
        <v>0.15294778581706794</v>
      </c>
      <c r="AR195" s="94">
        <f t="shared" si="94"/>
        <v>0.15169379490269141</v>
      </c>
      <c r="AS195" s="94">
        <f t="shared" si="95"/>
        <v>0.17108805923489132</v>
      </c>
      <c r="AT195" s="94">
        <f t="shared" si="96"/>
        <v>-6.8725627851140475E-2</v>
      </c>
      <c r="AU195" s="94">
        <f t="shared" si="97"/>
        <v>-0.44934045618247292</v>
      </c>
      <c r="AV195" s="49"/>
      <c r="AW195" s="94">
        <f t="shared" si="92"/>
        <v>0.13753708195887188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2404</v>
      </c>
      <c r="B196" s="9">
        <v>17.239100000000001</v>
      </c>
      <c r="C196" s="9">
        <v>100.8</v>
      </c>
      <c r="D196" s="18">
        <f t="shared" ca="1" si="65"/>
        <v>4.1604228743962341</v>
      </c>
      <c r="E196" s="11">
        <f t="shared" si="73"/>
        <v>176</v>
      </c>
      <c r="F196" s="18">
        <f t="shared" ca="1" si="66"/>
        <v>-0.26450396320291031</v>
      </c>
      <c r="G196" s="112">
        <f t="shared" ca="1" si="81"/>
        <v>0</v>
      </c>
      <c r="H196" s="18" t="str">
        <f t="shared" ca="1" si="67"/>
        <v/>
      </c>
      <c r="I196" s="18">
        <f t="shared" ca="1" si="68"/>
        <v>-0.26450396320291031</v>
      </c>
      <c r="J196" s="18" t="str">
        <f t="shared" ca="1" si="82"/>
        <v/>
      </c>
      <c r="K196" s="18">
        <f t="shared" ca="1" si="69"/>
        <v>-0.26450396320291031</v>
      </c>
      <c r="L196" s="18" t="str">
        <f t="shared" ca="1" si="70"/>
        <v/>
      </c>
      <c r="M196" s="22">
        <f t="shared" ca="1" si="74"/>
        <v>0</v>
      </c>
      <c r="N196" s="18" t="str">
        <f t="shared" ca="1" si="71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5"/>
        <v>0</v>
      </c>
      <c r="U196" s="18">
        <f t="shared" ca="1" si="72"/>
        <v>0</v>
      </c>
      <c r="V196" s="29">
        <f t="shared" si="76"/>
        <v>8.5473585678348188E-3</v>
      </c>
      <c r="W196" s="29">
        <f t="shared" si="77"/>
        <v>3.8840752913056526E-3</v>
      </c>
      <c r="X196" s="18">
        <f t="shared" ca="1" si="78"/>
        <v>0</v>
      </c>
      <c r="Y196" s="18">
        <f t="shared" ca="1" si="79"/>
        <v>38.035596311618022</v>
      </c>
      <c r="Z196" s="39">
        <f t="shared" ca="1" si="88"/>
        <v>0</v>
      </c>
      <c r="AA196" s="29">
        <f t="shared" ca="1" si="80"/>
        <v>4.5946566430853375E-2</v>
      </c>
      <c r="AB196" s="29">
        <f t="shared" ca="1" si="89"/>
        <v>4.5946566430853375E-2</v>
      </c>
      <c r="AC196" s="29">
        <f t="shared" ca="1" si="90"/>
        <v>0</v>
      </c>
      <c r="AD196" s="22">
        <f t="shared" ca="1" si="91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93"/>
        <v>0.15300452806025219</v>
      </c>
      <c r="AR196" s="94">
        <f t="shared" si="94"/>
        <v>0.15206468884097654</v>
      </c>
      <c r="AS196" s="94">
        <f t="shared" si="95"/>
        <v>0.17104613937415675</v>
      </c>
      <c r="AT196" s="94">
        <f t="shared" si="96"/>
        <v>-6.9876561824729899E-2</v>
      </c>
      <c r="AU196" s="94">
        <f t="shared" si="97"/>
        <v>-0.45669603841536616</v>
      </c>
      <c r="AV196" s="49"/>
      <c r="AW196" s="94">
        <f t="shared" si="92"/>
        <v>0.1387055060452099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2405</v>
      </c>
      <c r="B197" s="9">
        <v>17.011800000000001</v>
      </c>
      <c r="C197" s="9">
        <v>98.04</v>
      </c>
      <c r="D197" s="18">
        <f t="shared" ca="1" si="65"/>
        <v>4.2912295099782405</v>
      </c>
      <c r="E197" s="11">
        <f t="shared" si="73"/>
        <v>177</v>
      </c>
      <c r="F197" s="18">
        <f t="shared" ca="1" si="66"/>
        <v>0.10560423524884457</v>
      </c>
      <c r="G197" s="112">
        <f t="shared" ca="1" si="81"/>
        <v>0</v>
      </c>
      <c r="H197" s="18" t="str">
        <f t="shared" ca="1" si="67"/>
        <v/>
      </c>
      <c r="I197" s="18">
        <f t="shared" ca="1" si="68"/>
        <v>0.10560423524884457</v>
      </c>
      <c r="J197" s="18" t="str">
        <f t="shared" ca="1" si="82"/>
        <v/>
      </c>
      <c r="K197" s="18">
        <f t="shared" ca="1" si="69"/>
        <v>0.10560423524884457</v>
      </c>
      <c r="L197" s="18" t="str">
        <f t="shared" ca="1" si="70"/>
        <v/>
      </c>
      <c r="M197" s="22">
        <f t="shared" ca="1" si="74"/>
        <v>0</v>
      </c>
      <c r="N197" s="18" t="str">
        <f t="shared" ca="1" si="71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5"/>
        <v>0</v>
      </c>
      <c r="U197" s="18">
        <f t="shared" ca="1" si="72"/>
        <v>0</v>
      </c>
      <c r="V197" s="29">
        <f t="shared" si="76"/>
        <v>-1.3185143075914613E-2</v>
      </c>
      <c r="W197" s="29">
        <f t="shared" si="77"/>
        <v>-2.7380952380952291E-2</v>
      </c>
      <c r="X197" s="18">
        <f t="shared" ca="1" si="78"/>
        <v>0</v>
      </c>
      <c r="Y197" s="18">
        <f t="shared" ca="1" si="79"/>
        <v>38.035596311618022</v>
      </c>
      <c r="Z197" s="39">
        <f t="shared" ca="1" si="88"/>
        <v>0</v>
      </c>
      <c r="AA197" s="29">
        <f t="shared" ca="1" si="80"/>
        <v>4.5946566430853375E-2</v>
      </c>
      <c r="AB197" s="29">
        <f t="shared" ca="1" si="89"/>
        <v>4.5946566430853375E-2</v>
      </c>
      <c r="AC197" s="29">
        <f t="shared" ca="1" si="90"/>
        <v>0</v>
      </c>
      <c r="AD197" s="22">
        <f t="shared" ca="1" si="91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93"/>
        <v>0.15294875363111948</v>
      </c>
      <c r="AR197" s="94">
        <f t="shared" si="94"/>
        <v>0.15212622652415614</v>
      </c>
      <c r="AS197" s="94">
        <f t="shared" si="95"/>
        <v>0.17103549951202668</v>
      </c>
      <c r="AT197" s="94">
        <f t="shared" si="96"/>
        <v>-7.0324955582232895E-2</v>
      </c>
      <c r="AU197" s="94">
        <f t="shared" si="97"/>
        <v>-0.4597942376950781</v>
      </c>
      <c r="AV197" s="49"/>
      <c r="AW197" s="94">
        <f t="shared" si="92"/>
        <v>0.13959569714945155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2408</v>
      </c>
      <c r="B198" s="9">
        <v>16.581399999999999</v>
      </c>
      <c r="C198" s="9">
        <v>96.43</v>
      </c>
      <c r="D198" s="18">
        <f t="shared" ca="1" si="65"/>
        <v>4.0697250474010769</v>
      </c>
      <c r="E198" s="11">
        <f t="shared" si="73"/>
        <v>178</v>
      </c>
      <c r="F198" s="18">
        <f t="shared" ca="1" si="66"/>
        <v>-0.52112710164929188</v>
      </c>
      <c r="G198" s="112">
        <f t="shared" ca="1" si="81"/>
        <v>0</v>
      </c>
      <c r="H198" s="18" t="str">
        <f t="shared" ca="1" si="67"/>
        <v/>
      </c>
      <c r="I198" s="18">
        <f t="shared" ca="1" si="68"/>
        <v>-0.52112710164929188</v>
      </c>
      <c r="J198" s="18" t="str">
        <f t="shared" ca="1" si="82"/>
        <v/>
      </c>
      <c r="K198" s="18">
        <f t="shared" ca="1" si="69"/>
        <v>-0.52112710164929188</v>
      </c>
      <c r="L198" s="18" t="str">
        <f t="shared" ca="1" si="70"/>
        <v/>
      </c>
      <c r="M198" s="22">
        <f t="shared" ca="1" si="74"/>
        <v>0</v>
      </c>
      <c r="N198" s="18" t="str">
        <f t="shared" ca="1" si="71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5"/>
        <v>0</v>
      </c>
      <c r="U198" s="18">
        <f t="shared" ca="1" si="72"/>
        <v>0</v>
      </c>
      <c r="V198" s="29">
        <f t="shared" si="76"/>
        <v>-2.5300085822781971E-2</v>
      </c>
      <c r="W198" s="29">
        <f t="shared" si="77"/>
        <v>-1.6421868625050993E-2</v>
      </c>
      <c r="X198" s="18">
        <f t="shared" ca="1" si="78"/>
        <v>0</v>
      </c>
      <c r="Y198" s="18">
        <f t="shared" ca="1" si="79"/>
        <v>38.035596311618022</v>
      </c>
      <c r="Z198" s="39">
        <f t="shared" ca="1" si="88"/>
        <v>0</v>
      </c>
      <c r="AA198" s="29">
        <f t="shared" ca="1" si="80"/>
        <v>4.5946566430853375E-2</v>
      </c>
      <c r="AB198" s="29">
        <f t="shared" ca="1" si="89"/>
        <v>4.5946566430853375E-2</v>
      </c>
      <c r="AC198" s="29">
        <f t="shared" ca="1" si="90"/>
        <v>0</v>
      </c>
      <c r="AD198" s="22">
        <f t="shared" ca="1" si="91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93"/>
        <v>0.15273240248626255</v>
      </c>
      <c r="AR198" s="94">
        <f t="shared" si="94"/>
        <v>0.15197516222868593</v>
      </c>
      <c r="AS198" s="94">
        <f t="shared" si="95"/>
        <v>0.17110052420325036</v>
      </c>
      <c r="AT198" s="94">
        <f t="shared" si="96"/>
        <v>-7.1238756302521022E-2</v>
      </c>
      <c r="AU198" s="94">
        <f t="shared" si="97"/>
        <v>-0.46642857142857136</v>
      </c>
      <c r="AV198" s="49"/>
      <c r="AW198" s="94">
        <f t="shared" si="92"/>
        <v>0.13986172656388296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2409</v>
      </c>
      <c r="B199" s="9">
        <v>16.556999999999999</v>
      </c>
      <c r="C199" s="9">
        <v>95.78</v>
      </c>
      <c r="D199" s="18">
        <f t="shared" ca="1" si="65"/>
        <v>4.1296617550562598</v>
      </c>
      <c r="E199" s="11">
        <f t="shared" si="73"/>
        <v>179</v>
      </c>
      <c r="F199" s="18">
        <f t="shared" ca="1" si="66"/>
        <v>-0.35154039228482653</v>
      </c>
      <c r="G199" s="112">
        <f t="shared" ca="1" si="81"/>
        <v>0</v>
      </c>
      <c r="H199" s="18" t="str">
        <f t="shared" ca="1" si="67"/>
        <v/>
      </c>
      <c r="I199" s="18">
        <f t="shared" ca="1" si="68"/>
        <v>-0.35154039228482653</v>
      </c>
      <c r="J199" s="18" t="str">
        <f t="shared" ca="1" si="82"/>
        <v/>
      </c>
      <c r="K199" s="18">
        <f t="shared" ca="1" si="69"/>
        <v>-0.35154039228482653</v>
      </c>
      <c r="L199" s="18" t="str">
        <f t="shared" ca="1" si="70"/>
        <v/>
      </c>
      <c r="M199" s="22">
        <f t="shared" ca="1" si="74"/>
        <v>0</v>
      </c>
      <c r="N199" s="18" t="str">
        <f t="shared" ca="1" si="71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5"/>
        <v>0</v>
      </c>
      <c r="U199" s="18">
        <f t="shared" ca="1" si="72"/>
        <v>0</v>
      </c>
      <c r="V199" s="29">
        <f t="shared" si="76"/>
        <v>-1.4715283389822318E-3</v>
      </c>
      <c r="W199" s="29">
        <f t="shared" si="77"/>
        <v>-6.7406408793944375E-3</v>
      </c>
      <c r="X199" s="18">
        <f t="shared" ca="1" si="78"/>
        <v>0</v>
      </c>
      <c r="Y199" s="18">
        <f t="shared" ca="1" si="79"/>
        <v>38.035596311618022</v>
      </c>
      <c r="Z199" s="39">
        <f t="shared" ca="1" si="88"/>
        <v>0</v>
      </c>
      <c r="AA199" s="29">
        <f t="shared" ca="1" si="80"/>
        <v>4.5946566430853375E-2</v>
      </c>
      <c r="AB199" s="29">
        <f t="shared" ca="1" si="89"/>
        <v>4.5946566430853375E-2</v>
      </c>
      <c r="AC199" s="29">
        <f t="shared" ca="1" si="90"/>
        <v>0</v>
      </c>
      <c r="AD199" s="22">
        <f t="shared" ca="1" si="91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si="93"/>
        <v>0.15441819115107688</v>
      </c>
      <c r="AR199" s="94">
        <f t="shared" si="94"/>
        <v>0.15335264682857747</v>
      </c>
      <c r="AS199" s="94">
        <f t="shared" si="95"/>
        <v>0.17118162299722423</v>
      </c>
      <c r="AT199" s="94">
        <f t="shared" si="96"/>
        <v>-7.3022304921968789E-2</v>
      </c>
      <c r="AU199" s="94">
        <f t="shared" si="97"/>
        <v>-0.472886674669868</v>
      </c>
      <c r="AV199" s="49"/>
      <c r="AW199" s="94">
        <f t="shared" si="92"/>
        <v>0.14100456856444857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2410</v>
      </c>
      <c r="B200" s="9">
        <v>16.467700000000001</v>
      </c>
      <c r="C200" s="9">
        <v>95.83</v>
      </c>
      <c r="D200" s="18">
        <f t="shared" ca="1" si="65"/>
        <v>4.0338743160058641</v>
      </c>
      <c r="E200" s="11">
        <f t="shared" si="73"/>
        <v>180</v>
      </c>
      <c r="F200" s="18">
        <f t="shared" ca="1" si="66"/>
        <v>-0.62256423097245595</v>
      </c>
      <c r="G200" s="112">
        <f t="shared" ca="1" si="81"/>
        <v>0</v>
      </c>
      <c r="H200" s="18" t="str">
        <f t="shared" ca="1" si="67"/>
        <v/>
      </c>
      <c r="I200" s="18">
        <f t="shared" ca="1" si="68"/>
        <v>-0.62256423097245595</v>
      </c>
      <c r="J200" s="18" t="str">
        <f t="shared" ca="1" si="82"/>
        <v/>
      </c>
      <c r="K200" s="18">
        <f t="shared" ca="1" si="69"/>
        <v>-0.62256423097245595</v>
      </c>
      <c r="L200" s="18" t="str">
        <f t="shared" ca="1" si="70"/>
        <v/>
      </c>
      <c r="M200" s="22">
        <f t="shared" ca="1" si="74"/>
        <v>0</v>
      </c>
      <c r="N200" s="18" t="str">
        <f t="shared" ca="1" si="71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5"/>
        <v>0</v>
      </c>
      <c r="U200" s="18">
        <f t="shared" ca="1" si="72"/>
        <v>0</v>
      </c>
      <c r="V200" s="29">
        <f t="shared" si="76"/>
        <v>-5.3934891586638854E-3</v>
      </c>
      <c r="W200" s="29">
        <f t="shared" si="77"/>
        <v>5.2202965128416324E-4</v>
      </c>
      <c r="X200" s="18">
        <f t="shared" ca="1" si="78"/>
        <v>0</v>
      </c>
      <c r="Y200" s="18">
        <f t="shared" ca="1" si="79"/>
        <v>38.035596311618022</v>
      </c>
      <c r="Z200" s="39">
        <f t="shared" ca="1" si="88"/>
        <v>0</v>
      </c>
      <c r="AA200" s="29">
        <f t="shared" ca="1" si="80"/>
        <v>4.5946566430853375E-2</v>
      </c>
      <c r="AB200" s="29">
        <f t="shared" ca="1" si="89"/>
        <v>4.5946566430853375E-2</v>
      </c>
      <c r="AC200" s="29">
        <f t="shared" ca="1" si="90"/>
        <v>0</v>
      </c>
      <c r="AD200" s="22">
        <f t="shared" ca="1" si="91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3"/>
        <v>0.15635083681449707</v>
      </c>
      <c r="AR200" s="94">
        <f t="shared" si="94"/>
        <v>0.15496863330917998</v>
      </c>
      <c r="AS200" s="94">
        <f t="shared" si="95"/>
        <v>0.17130745005680562</v>
      </c>
      <c r="AT200" s="94">
        <f t="shared" si="96"/>
        <v>-7.450517166866745E-2</v>
      </c>
      <c r="AU200" s="94">
        <f t="shared" si="97"/>
        <v>-0.47652557022809117</v>
      </c>
      <c r="AV200" s="49"/>
      <c r="AW200" s="94">
        <f t="shared" si="92"/>
        <v>0.14197542216011241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2411</v>
      </c>
      <c r="B201" s="9">
        <v>15.9643</v>
      </c>
      <c r="C201" s="9">
        <v>94.789199999999994</v>
      </c>
      <c r="D201" s="18">
        <f t="shared" ca="1" si="65"/>
        <v>3.6655168472789637</v>
      </c>
      <c r="E201" s="11">
        <f t="shared" si="73"/>
        <v>181</v>
      </c>
      <c r="F201" s="18">
        <f t="shared" ca="1" si="66"/>
        <v>-1.6648058460875497</v>
      </c>
      <c r="G201" s="112">
        <f t="shared" ca="1" si="81"/>
        <v>0</v>
      </c>
      <c r="H201" s="18" t="str">
        <f t="shared" ca="1" si="67"/>
        <v/>
      </c>
      <c r="I201" s="18" t="str">
        <f t="shared" ca="1" si="68"/>
        <v/>
      </c>
      <c r="J201" s="18" t="str">
        <f t="shared" ca="1" si="82"/>
        <v/>
      </c>
      <c r="K201" s="18">
        <f t="shared" ca="1" si="69"/>
        <v>-1.6648058460875497</v>
      </c>
      <c r="L201" s="18" t="str">
        <f t="shared" ca="1" si="70"/>
        <v/>
      </c>
      <c r="M201" s="22">
        <f t="shared" ca="1" si="74"/>
        <v>0</v>
      </c>
      <c r="N201" s="18" t="str">
        <f t="shared" ca="1" si="71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5"/>
        <v>0</v>
      </c>
      <c r="U201" s="18">
        <f t="shared" ca="1" si="72"/>
        <v>0</v>
      </c>
      <c r="V201" s="29">
        <f t="shared" si="76"/>
        <v>-3.0568931909131264E-2</v>
      </c>
      <c r="W201" s="29">
        <f t="shared" si="77"/>
        <v>-1.0860899509548204E-2</v>
      </c>
      <c r="X201" s="18">
        <f t="shared" ca="1" si="78"/>
        <v>0</v>
      </c>
      <c r="Y201" s="18">
        <f t="shared" ca="1" si="79"/>
        <v>38.035596311618022</v>
      </c>
      <c r="Z201" s="39">
        <f t="shared" ca="1" si="88"/>
        <v>0</v>
      </c>
      <c r="AA201" s="29">
        <f t="shared" ca="1" si="80"/>
        <v>4.5946566430853375E-2</v>
      </c>
      <c r="AB201" s="29">
        <f t="shared" ca="1" si="89"/>
        <v>4.5946566430853375E-2</v>
      </c>
      <c r="AC201" s="29">
        <f t="shared" ca="1" si="90"/>
        <v>0</v>
      </c>
      <c r="AD201" s="22">
        <f t="shared" ca="1" si="91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3"/>
        <v>0.15891977079240016</v>
      </c>
      <c r="AR201" s="94">
        <f t="shared" si="94"/>
        <v>0.15723026205036497</v>
      </c>
      <c r="AS201" s="94">
        <f t="shared" si="95"/>
        <v>0.17142557865779731</v>
      </c>
      <c r="AT201" s="94">
        <f t="shared" si="96"/>
        <v>-7.5756806722689113E-2</v>
      </c>
      <c r="AU201" s="94">
        <f t="shared" si="97"/>
        <v>-0.4766984393757504</v>
      </c>
      <c r="AV201" s="49"/>
      <c r="AW201" s="94">
        <f t="shared" si="92"/>
        <v>0.14371153189164435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2412</v>
      </c>
      <c r="B202" s="9">
        <v>16.638200000000001</v>
      </c>
      <c r="C202" s="9">
        <v>96.59</v>
      </c>
      <c r="D202" s="18">
        <f t="shared" ca="1" si="65"/>
        <v>4.1057652424398032</v>
      </c>
      <c r="E202" s="11">
        <f t="shared" si="73"/>
        <v>182</v>
      </c>
      <c r="F202" s="18">
        <f t="shared" ca="1" si="66"/>
        <v>-0.41915389823890042</v>
      </c>
      <c r="G202" s="112">
        <f t="shared" ca="1" si="81"/>
        <v>0</v>
      </c>
      <c r="H202" s="18" t="str">
        <f t="shared" ca="1" si="67"/>
        <v/>
      </c>
      <c r="I202" s="18">
        <f t="shared" ca="1" si="68"/>
        <v>-0.41915389823890042</v>
      </c>
      <c r="J202" s="18" t="str">
        <f t="shared" ca="1" si="82"/>
        <v/>
      </c>
      <c r="K202" s="18">
        <f t="shared" ca="1" si="69"/>
        <v>-0.41915389823890042</v>
      </c>
      <c r="L202" s="18" t="str">
        <f t="shared" ca="1" si="70"/>
        <v/>
      </c>
      <c r="M202" s="22">
        <f t="shared" ca="1" si="74"/>
        <v>0</v>
      </c>
      <c r="N202" s="18" t="str">
        <f t="shared" ca="1" si="71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5"/>
        <v>0</v>
      </c>
      <c r="U202" s="18">
        <f t="shared" ca="1" si="72"/>
        <v>0</v>
      </c>
      <c r="V202" s="29">
        <f t="shared" si="76"/>
        <v>4.2212937617058154E-2</v>
      </c>
      <c r="W202" s="29">
        <f t="shared" si="77"/>
        <v>1.8997944913555654E-2</v>
      </c>
      <c r="X202" s="18">
        <f t="shared" ca="1" si="78"/>
        <v>0</v>
      </c>
      <c r="Y202" s="18">
        <f t="shared" ca="1" si="79"/>
        <v>38.035596311618022</v>
      </c>
      <c r="Z202" s="39">
        <f t="shared" ca="1" si="88"/>
        <v>0</v>
      </c>
      <c r="AA202" s="29">
        <f t="shared" ca="1" si="80"/>
        <v>4.5946566430853375E-2</v>
      </c>
      <c r="AB202" s="29">
        <f t="shared" ca="1" si="89"/>
        <v>4.5946566430853375E-2</v>
      </c>
      <c r="AC202" s="29">
        <f t="shared" ca="1" si="90"/>
        <v>0</v>
      </c>
      <c r="AD202" s="22">
        <f t="shared" ca="1" si="91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3"/>
        <v>0.16286019930037227</v>
      </c>
      <c r="AR202" s="94">
        <f t="shared" si="94"/>
        <v>0.1607936981063475</v>
      </c>
      <c r="AS202" s="94">
        <f t="shared" si="95"/>
        <v>0.17147666406768167</v>
      </c>
      <c r="AT202" s="94">
        <f t="shared" si="96"/>
        <v>-7.789749339735895E-2</v>
      </c>
      <c r="AU202" s="94">
        <f t="shared" si="97"/>
        <v>-0.47830896518607474</v>
      </c>
      <c r="AV202" s="49"/>
      <c r="AW202" s="94">
        <f t="shared" si="92"/>
        <v>0.14652053921825592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2416</v>
      </c>
      <c r="B203" s="9">
        <v>16.906199999999998</v>
      </c>
      <c r="C203" s="9">
        <v>98.88</v>
      </c>
      <c r="D203" s="18">
        <f t="shared" ca="1" si="65"/>
        <v>4.0766405339315419</v>
      </c>
      <c r="E203" s="11">
        <f t="shared" si="73"/>
        <v>183</v>
      </c>
      <c r="F203" s="18">
        <f t="shared" ca="1" si="66"/>
        <v>-0.50156021767723857</v>
      </c>
      <c r="G203" s="112">
        <f t="shared" ca="1" si="81"/>
        <v>0</v>
      </c>
      <c r="H203" s="18" t="str">
        <f t="shared" ca="1" si="67"/>
        <v/>
      </c>
      <c r="I203" s="18">
        <f t="shared" ca="1" si="68"/>
        <v>-0.50156021767723857</v>
      </c>
      <c r="J203" s="18" t="str">
        <f t="shared" ca="1" si="82"/>
        <v/>
      </c>
      <c r="K203" s="18">
        <f t="shared" ca="1" si="69"/>
        <v>-0.50156021767723857</v>
      </c>
      <c r="L203" s="18" t="str">
        <f t="shared" ca="1" si="70"/>
        <v/>
      </c>
      <c r="M203" s="22">
        <f t="shared" ca="1" si="74"/>
        <v>0</v>
      </c>
      <c r="N203" s="18" t="str">
        <f t="shared" ca="1" si="71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5"/>
        <v>0</v>
      </c>
      <c r="U203" s="18">
        <f t="shared" ca="1" si="72"/>
        <v>0</v>
      </c>
      <c r="V203" s="29">
        <f t="shared" si="76"/>
        <v>1.6107511629863635E-2</v>
      </c>
      <c r="W203" s="29">
        <f t="shared" si="77"/>
        <v>2.3708458432549869E-2</v>
      </c>
      <c r="X203" s="18">
        <f t="shared" ca="1" si="78"/>
        <v>0</v>
      </c>
      <c r="Y203" s="18">
        <f t="shared" ca="1" si="79"/>
        <v>38.035596311618022</v>
      </c>
      <c r="Z203" s="39">
        <f t="shared" ca="1" si="88"/>
        <v>0</v>
      </c>
      <c r="AA203" s="29">
        <f t="shared" ca="1" si="80"/>
        <v>4.5946566430853375E-2</v>
      </c>
      <c r="AB203" s="29">
        <f t="shared" ca="1" si="89"/>
        <v>4.5946566430853375E-2</v>
      </c>
      <c r="AC203" s="29">
        <f t="shared" ca="1" si="90"/>
        <v>0</v>
      </c>
      <c r="AD203" s="22">
        <f t="shared" ca="1" si="91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3"/>
        <v>0.16447017545560924</v>
      </c>
      <c r="AR203" s="94">
        <f t="shared" si="94"/>
        <v>0.16228938407505106</v>
      </c>
      <c r="AS203" s="94">
        <f t="shared" si="95"/>
        <v>0.17157261399540855</v>
      </c>
      <c r="AT203" s="94">
        <f t="shared" si="96"/>
        <v>-7.7533354141656657E-2</v>
      </c>
      <c r="AU203" s="94">
        <f t="shared" si="97"/>
        <v>-0.47141284993997612</v>
      </c>
      <c r="AV203" s="49"/>
      <c r="AW203" s="94">
        <f t="shared" si="92"/>
        <v>0.14749323527278599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2417</v>
      </c>
      <c r="B204" s="9">
        <v>17.133600000000001</v>
      </c>
      <c r="C204" s="9">
        <v>100.43</v>
      </c>
      <c r="D204" s="18">
        <f t="shared" ca="1" si="65"/>
        <v>4.1029299233691834</v>
      </c>
      <c r="E204" s="11">
        <f t="shared" si="73"/>
        <v>184</v>
      </c>
      <c r="F204" s="18">
        <f t="shared" ca="1" si="66"/>
        <v>-0.42717623463333459</v>
      </c>
      <c r="G204" s="112">
        <f t="shared" ca="1" si="81"/>
        <v>0</v>
      </c>
      <c r="H204" s="18" t="str">
        <f t="shared" ca="1" si="67"/>
        <v/>
      </c>
      <c r="I204" s="18">
        <f t="shared" ca="1" si="68"/>
        <v>-0.42717623463333459</v>
      </c>
      <c r="J204" s="18" t="str">
        <f t="shared" ca="1" si="82"/>
        <v/>
      </c>
      <c r="K204" s="18">
        <f t="shared" ca="1" si="69"/>
        <v>-0.42717623463333459</v>
      </c>
      <c r="L204" s="18" t="str">
        <f t="shared" ca="1" si="70"/>
        <v/>
      </c>
      <c r="M204" s="22">
        <f t="shared" ca="1" si="74"/>
        <v>0</v>
      </c>
      <c r="N204" s="18" t="str">
        <f t="shared" ca="1" si="71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5"/>
        <v>0</v>
      </c>
      <c r="U204" s="18">
        <f t="shared" ca="1" si="72"/>
        <v>0</v>
      </c>
      <c r="V204" s="29">
        <f t="shared" si="76"/>
        <v>1.3450686730312132E-2</v>
      </c>
      <c r="W204" s="29">
        <f t="shared" si="77"/>
        <v>1.5675566343042187E-2</v>
      </c>
      <c r="X204" s="18">
        <f t="shared" ca="1" si="78"/>
        <v>0</v>
      </c>
      <c r="Y204" s="18">
        <f t="shared" ca="1" si="79"/>
        <v>38.035596311618022</v>
      </c>
      <c r="Z204" s="39">
        <f t="shared" ca="1" si="88"/>
        <v>0</v>
      </c>
      <c r="AA204" s="29">
        <f t="shared" ca="1" si="80"/>
        <v>4.5946566430853375E-2</v>
      </c>
      <c r="AB204" s="29">
        <f t="shared" ca="1" si="89"/>
        <v>4.5946566430853375E-2</v>
      </c>
      <c r="AC204" s="29">
        <f t="shared" ca="1" si="90"/>
        <v>0</v>
      </c>
      <c r="AD204" s="22">
        <f t="shared" ca="1" si="91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3"/>
        <v>0.16688817468658607</v>
      </c>
      <c r="AR204" s="94">
        <f t="shared" si="94"/>
        <v>0.16421820394744724</v>
      </c>
      <c r="AS204" s="94">
        <f t="shared" si="95"/>
        <v>0.17165064030126886</v>
      </c>
      <c r="AT204" s="94">
        <f t="shared" si="96"/>
        <v>-7.6776902761104465E-2</v>
      </c>
      <c r="AU204" s="94">
        <f t="shared" si="97"/>
        <v>-0.46004998799519825</v>
      </c>
      <c r="AV204" s="49"/>
      <c r="AW204" s="94">
        <f t="shared" si="92"/>
        <v>0.14828451390239061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2418</v>
      </c>
      <c r="B205" s="9">
        <v>17.036100000000001</v>
      </c>
      <c r="C205" s="9">
        <v>99.95</v>
      </c>
      <c r="D205" s="18">
        <f t="shared" ca="1" si="65"/>
        <v>4.0677093382530121</v>
      </c>
      <c r="E205" s="11">
        <f t="shared" si="73"/>
        <v>185</v>
      </c>
      <c r="F205" s="18">
        <f t="shared" ca="1" si="66"/>
        <v>-0.52683040926876878</v>
      </c>
      <c r="G205" s="112">
        <f t="shared" ca="1" si="81"/>
        <v>0</v>
      </c>
      <c r="H205" s="18" t="str">
        <f t="shared" ca="1" si="67"/>
        <v/>
      </c>
      <c r="I205" s="18">
        <f t="shared" ca="1" si="68"/>
        <v>-0.52683040926876878</v>
      </c>
      <c r="J205" s="18" t="str">
        <f t="shared" ca="1" si="82"/>
        <v/>
      </c>
      <c r="K205" s="18">
        <f t="shared" ca="1" si="69"/>
        <v>-0.52683040926876878</v>
      </c>
      <c r="L205" s="18" t="str">
        <f t="shared" ca="1" si="70"/>
        <v/>
      </c>
      <c r="M205" s="22">
        <f t="shared" ca="1" si="74"/>
        <v>0</v>
      </c>
      <c r="N205" s="18" t="str">
        <f t="shared" ca="1" si="71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5"/>
        <v>0</v>
      </c>
      <c r="U205" s="18">
        <f t="shared" ca="1" si="72"/>
        <v>0</v>
      </c>
      <c r="V205" s="29">
        <f t="shared" si="76"/>
        <v>-5.6905729093710685E-3</v>
      </c>
      <c r="W205" s="29">
        <f t="shared" si="77"/>
        <v>-4.7794483720004378E-3</v>
      </c>
      <c r="X205" s="18">
        <f t="shared" ca="1" si="78"/>
        <v>0</v>
      </c>
      <c r="Y205" s="18">
        <f t="shared" ca="1" si="79"/>
        <v>38.035596311618022</v>
      </c>
      <c r="Z205" s="39">
        <f t="shared" ca="1" si="88"/>
        <v>0</v>
      </c>
      <c r="AA205" s="29">
        <f t="shared" ca="1" si="80"/>
        <v>4.5946566430853375E-2</v>
      </c>
      <c r="AB205" s="29">
        <f t="shared" ca="1" si="89"/>
        <v>4.5946566430853375E-2</v>
      </c>
      <c r="AC205" s="29">
        <f t="shared" ca="1" si="90"/>
        <v>0</v>
      </c>
      <c r="AD205" s="22">
        <f t="shared" ca="1" si="91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3"/>
        <v>0.16960542410961602</v>
      </c>
      <c r="AR205" s="94">
        <f t="shared" si="94"/>
        <v>0.16603434210212364</v>
      </c>
      <c r="AS205" s="94">
        <f t="shared" si="95"/>
        <v>0.17171729951369816</v>
      </c>
      <c r="AT205" s="94">
        <f t="shared" si="96"/>
        <v>-7.5990717887154877E-2</v>
      </c>
      <c r="AU205" s="94">
        <f t="shared" si="97"/>
        <v>-0.44804414885954391</v>
      </c>
      <c r="AV205" s="49"/>
      <c r="AW205" s="94">
        <f t="shared" si="92"/>
        <v>0.14896052795095685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2419</v>
      </c>
      <c r="B206" s="9">
        <v>17.036100000000001</v>
      </c>
      <c r="C206" s="9">
        <v>100.45</v>
      </c>
      <c r="D206" s="18">
        <f t="shared" ca="1" si="65"/>
        <v>4.0028349477490242</v>
      </c>
      <c r="E206" s="11">
        <f t="shared" si="73"/>
        <v>186</v>
      </c>
      <c r="F206" s="18">
        <f t="shared" ca="1" si="66"/>
        <v>-0.71038794584369058</v>
      </c>
      <c r="G206" s="112">
        <f t="shared" ca="1" si="81"/>
        <v>0</v>
      </c>
      <c r="H206" s="18" t="str">
        <f t="shared" ca="1" si="67"/>
        <v/>
      </c>
      <c r="I206" s="18">
        <f t="shared" ca="1" si="68"/>
        <v>-0.71038794584369058</v>
      </c>
      <c r="J206" s="18" t="str">
        <f t="shared" ca="1" si="82"/>
        <v/>
      </c>
      <c r="K206" s="18">
        <f t="shared" ca="1" si="69"/>
        <v>-0.71038794584369058</v>
      </c>
      <c r="L206" s="18" t="str">
        <f t="shared" ca="1" si="70"/>
        <v/>
      </c>
      <c r="M206" s="22">
        <f t="shared" ca="1" si="74"/>
        <v>0</v>
      </c>
      <c r="N206" s="18" t="str">
        <f t="shared" ca="1" si="71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5"/>
        <v>0</v>
      </c>
      <c r="U206" s="18">
        <f t="shared" ca="1" si="72"/>
        <v>0</v>
      </c>
      <c r="V206" s="29">
        <f t="shared" si="76"/>
        <v>0</v>
      </c>
      <c r="W206" s="29">
        <f t="shared" si="77"/>
        <v>5.0025012506253125E-3</v>
      </c>
      <c r="X206" s="18">
        <f t="shared" ca="1" si="78"/>
        <v>0</v>
      </c>
      <c r="Y206" s="18">
        <f t="shared" ca="1" si="79"/>
        <v>38.035596311618022</v>
      </c>
      <c r="Z206" s="39">
        <f t="shared" ca="1" si="88"/>
        <v>0</v>
      </c>
      <c r="AA206" s="29">
        <f t="shared" ca="1" si="80"/>
        <v>4.5946566430853375E-2</v>
      </c>
      <c r="AB206" s="29">
        <f t="shared" ca="1" si="89"/>
        <v>4.5946566430853375E-2</v>
      </c>
      <c r="AC206" s="29">
        <f t="shared" ca="1" si="90"/>
        <v>0</v>
      </c>
      <c r="AD206" s="22">
        <f t="shared" ca="1" si="91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3"/>
        <v>0.17083399831712759</v>
      </c>
      <c r="AR206" s="94">
        <f t="shared" si="94"/>
        <v>0.16661993003730383</v>
      </c>
      <c r="AS206" s="94">
        <f t="shared" si="95"/>
        <v>0.17171629876886779</v>
      </c>
      <c r="AT206" s="94">
        <f t="shared" si="96"/>
        <v>-7.3924139255702265E-2</v>
      </c>
      <c r="AU206" s="94">
        <f t="shared" si="97"/>
        <v>-0.43272498439375767</v>
      </c>
      <c r="AV206" s="49"/>
      <c r="AW206" s="94">
        <f t="shared" si="92"/>
        <v>0.14973200340006709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2422</v>
      </c>
      <c r="B207" s="9">
        <v>17.304099999999998</v>
      </c>
      <c r="C207" s="9">
        <v>101.57</v>
      </c>
      <c r="D207" s="18">
        <f t="shared" ca="1" si="65"/>
        <v>4.1255163130200927</v>
      </c>
      <c r="E207" s="11">
        <f t="shared" si="73"/>
        <v>187</v>
      </c>
      <c r="F207" s="18">
        <f t="shared" ca="1" si="66"/>
        <v>-0.36326962969671683</v>
      </c>
      <c r="G207" s="112">
        <f t="shared" ca="1" si="81"/>
        <v>0</v>
      </c>
      <c r="H207" s="18" t="str">
        <f t="shared" ca="1" si="67"/>
        <v/>
      </c>
      <c r="I207" s="18">
        <f t="shared" ca="1" si="68"/>
        <v>-0.36326962969671683</v>
      </c>
      <c r="J207" s="18" t="str">
        <f t="shared" ca="1" si="82"/>
        <v/>
      </c>
      <c r="K207" s="18">
        <f t="shared" ca="1" si="69"/>
        <v>-0.36326962969671683</v>
      </c>
      <c r="L207" s="18" t="str">
        <f t="shared" ca="1" si="70"/>
        <v/>
      </c>
      <c r="M207" s="22">
        <f t="shared" ca="1" si="74"/>
        <v>0</v>
      </c>
      <c r="N207" s="18" t="str">
        <f t="shared" ca="1" si="71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5"/>
        <v>0</v>
      </c>
      <c r="U207" s="18">
        <f t="shared" ca="1" si="72"/>
        <v>0</v>
      </c>
      <c r="V207" s="29">
        <f t="shared" si="76"/>
        <v>1.5731300004108752E-2</v>
      </c>
      <c r="W207" s="29">
        <f t="shared" si="77"/>
        <v>1.1149825783972028E-2</v>
      </c>
      <c r="X207" s="18">
        <f t="shared" ca="1" si="78"/>
        <v>0</v>
      </c>
      <c r="Y207" s="18">
        <f t="shared" ca="1" si="79"/>
        <v>38.035596311618022</v>
      </c>
      <c r="Z207" s="39">
        <f t="shared" ca="1" si="88"/>
        <v>0</v>
      </c>
      <c r="AA207" s="29">
        <f t="shared" ca="1" si="80"/>
        <v>4.5946566430853375E-2</v>
      </c>
      <c r="AB207" s="29">
        <f t="shared" ca="1" si="89"/>
        <v>4.5946566430853375E-2</v>
      </c>
      <c r="AC207" s="29">
        <f t="shared" ca="1" si="90"/>
        <v>0</v>
      </c>
      <c r="AD207" s="22">
        <f t="shared" ca="1" si="91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3"/>
        <v>0.17194316749773139</v>
      </c>
      <c r="AR207" s="94">
        <f t="shared" si="94"/>
        <v>0.16681137325956746</v>
      </c>
      <c r="AS207" s="94">
        <f t="shared" si="95"/>
        <v>0.17167485044913</v>
      </c>
      <c r="AT207" s="94">
        <f t="shared" si="96"/>
        <v>-7.2018684273709485E-2</v>
      </c>
      <c r="AU207" s="94">
        <f t="shared" si="97"/>
        <v>-0.41885167827130843</v>
      </c>
      <c r="AV207" s="49"/>
      <c r="AW207" s="94">
        <f t="shared" si="92"/>
        <v>0.15021793787692031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2423</v>
      </c>
      <c r="B208" s="9">
        <v>16.9955</v>
      </c>
      <c r="C208" s="9">
        <v>100.64</v>
      </c>
      <c r="D208" s="18">
        <f t="shared" ca="1" si="65"/>
        <v>3.9375826793575079</v>
      </c>
      <c r="E208" s="11">
        <f t="shared" si="73"/>
        <v>188</v>
      </c>
      <c r="F208" s="18">
        <f t="shared" ca="1" si="66"/>
        <v>-0.89501466139080743</v>
      </c>
      <c r="G208" s="112">
        <f t="shared" ca="1" si="81"/>
        <v>0</v>
      </c>
      <c r="H208" s="18" t="str">
        <f t="shared" ca="1" si="67"/>
        <v/>
      </c>
      <c r="I208" s="18">
        <f t="shared" ca="1" si="68"/>
        <v>-0.89501466139080743</v>
      </c>
      <c r="J208" s="18" t="str">
        <f t="shared" ca="1" si="82"/>
        <v/>
      </c>
      <c r="K208" s="18">
        <f t="shared" ca="1" si="69"/>
        <v>-0.89501466139080743</v>
      </c>
      <c r="L208" s="18" t="str">
        <f t="shared" ca="1" si="70"/>
        <v/>
      </c>
      <c r="M208" s="22">
        <f t="shared" ca="1" si="74"/>
        <v>0</v>
      </c>
      <c r="N208" s="18" t="str">
        <f t="shared" ca="1" si="71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5"/>
        <v>0</v>
      </c>
      <c r="U208" s="18">
        <f t="shared" ca="1" si="72"/>
        <v>0</v>
      </c>
      <c r="V208" s="29">
        <f t="shared" si="76"/>
        <v>-1.7833923752174251E-2</v>
      </c>
      <c r="W208" s="29">
        <f t="shared" si="77"/>
        <v>-9.1562469233040528E-3</v>
      </c>
      <c r="X208" s="18">
        <f t="shared" ca="1" si="78"/>
        <v>0</v>
      </c>
      <c r="Y208" s="18">
        <f t="shared" ca="1" si="79"/>
        <v>38.035596311618022</v>
      </c>
      <c r="Z208" s="39">
        <f t="shared" ca="1" si="88"/>
        <v>0</v>
      </c>
      <c r="AA208" s="29">
        <f t="shared" ca="1" si="80"/>
        <v>4.5946566430853375E-2</v>
      </c>
      <c r="AB208" s="29">
        <f t="shared" ca="1" si="89"/>
        <v>4.5946566430853375E-2</v>
      </c>
      <c r="AC208" s="29">
        <f t="shared" ca="1" si="90"/>
        <v>0</v>
      </c>
      <c r="AD208" s="22">
        <f t="shared" ca="1" si="91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3"/>
        <v>0.17350361763268407</v>
      </c>
      <c r="AR208" s="94">
        <f t="shared" si="94"/>
        <v>0.16741311371515918</v>
      </c>
      <c r="AS208" s="94">
        <f t="shared" si="95"/>
        <v>0.17167606407995875</v>
      </c>
      <c r="AT208" s="94">
        <f t="shared" si="96"/>
        <v>-6.9820643457382967E-2</v>
      </c>
      <c r="AU208" s="94">
        <f t="shared" si="97"/>
        <v>-0.40241606722689088</v>
      </c>
      <c r="AV208" s="49"/>
      <c r="AW208" s="94">
        <f t="shared" si="92"/>
        <v>0.15028309982006433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2424</v>
      </c>
      <c r="B209" s="9">
        <v>16.954899999999999</v>
      </c>
      <c r="C209" s="9">
        <v>101.61</v>
      </c>
      <c r="D209" s="18">
        <f t="shared" ca="1" si="65"/>
        <v>3.771126361779773</v>
      </c>
      <c r="E209" s="11">
        <f t="shared" si="73"/>
        <v>189</v>
      </c>
      <c r="F209" s="18">
        <f t="shared" ca="1" si="66"/>
        <v>-1.3659911339947954</v>
      </c>
      <c r="G209" s="112">
        <f t="shared" ca="1" si="81"/>
        <v>0</v>
      </c>
      <c r="H209" s="18" t="str">
        <f t="shared" ca="1" si="67"/>
        <v/>
      </c>
      <c r="I209" s="18" t="str">
        <f t="shared" ca="1" si="68"/>
        <v/>
      </c>
      <c r="J209" s="18" t="str">
        <f t="shared" ca="1" si="82"/>
        <v/>
      </c>
      <c r="K209" s="18">
        <f t="shared" ca="1" si="69"/>
        <v>-1.3659911339947954</v>
      </c>
      <c r="L209" s="18" t="str">
        <f t="shared" ca="1" si="70"/>
        <v/>
      </c>
      <c r="M209" s="22">
        <f t="shared" ca="1" si="74"/>
        <v>0</v>
      </c>
      <c r="N209" s="18" t="str">
        <f t="shared" ca="1" si="71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5"/>
        <v>0</v>
      </c>
      <c r="U209" s="18">
        <f t="shared" ca="1" si="72"/>
        <v>0</v>
      </c>
      <c r="V209" s="29">
        <f t="shared" si="76"/>
        <v>-2.3888676414345741E-3</v>
      </c>
      <c r="W209" s="29">
        <f t="shared" si="77"/>
        <v>9.638314785373598E-3</v>
      </c>
      <c r="X209" s="18">
        <f t="shared" ca="1" si="78"/>
        <v>0</v>
      </c>
      <c r="Y209" s="18">
        <f t="shared" ca="1" si="79"/>
        <v>38.035596311618022</v>
      </c>
      <c r="Z209" s="39">
        <f t="shared" ca="1" si="88"/>
        <v>0</v>
      </c>
      <c r="AA209" s="29">
        <f t="shared" ca="1" si="80"/>
        <v>4.5946566430853375E-2</v>
      </c>
      <c r="AB209" s="29">
        <f t="shared" ca="1" si="89"/>
        <v>4.5946566430853375E-2</v>
      </c>
      <c r="AC209" s="29">
        <f t="shared" ca="1" si="90"/>
        <v>0</v>
      </c>
      <c r="AD209" s="22">
        <f t="shared" ca="1" si="91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3"/>
        <v>0.17609403971014803</v>
      </c>
      <c r="AR209" s="94">
        <f t="shared" si="94"/>
        <v>0.16840574133586658</v>
      </c>
      <c r="AS209" s="94">
        <f t="shared" si="95"/>
        <v>0.17165118486484102</v>
      </c>
      <c r="AT209" s="94">
        <f t="shared" si="96"/>
        <v>-6.8677123649459784E-2</v>
      </c>
      <c r="AU209" s="94">
        <f t="shared" si="97"/>
        <v>-0.39000254501800735</v>
      </c>
      <c r="AV209" s="49"/>
      <c r="AW209" s="94">
        <f t="shared" si="92"/>
        <v>0.15069102264539419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2425</v>
      </c>
      <c r="B210" s="9">
        <v>17.1904</v>
      </c>
      <c r="C210" s="9">
        <v>102.54</v>
      </c>
      <c r="D210" s="18">
        <f t="shared" ca="1" si="65"/>
        <v>3.8859599954423576</v>
      </c>
      <c r="E210" s="11">
        <f t="shared" si="73"/>
        <v>190</v>
      </c>
      <c r="F210" s="18">
        <f t="shared" ca="1" si="66"/>
        <v>-1.0410774238651364</v>
      </c>
      <c r="G210" s="112">
        <f t="shared" ca="1" si="81"/>
        <v>0</v>
      </c>
      <c r="H210" s="18" t="str">
        <f t="shared" ca="1" si="67"/>
        <v/>
      </c>
      <c r="I210" s="18" t="str">
        <f t="shared" ca="1" si="68"/>
        <v/>
      </c>
      <c r="J210" s="18" t="str">
        <f t="shared" ca="1" si="82"/>
        <v/>
      </c>
      <c r="K210" s="18">
        <f t="shared" ca="1" si="69"/>
        <v>-1.0410774238651364</v>
      </c>
      <c r="L210" s="18" t="str">
        <f t="shared" ca="1" si="70"/>
        <v/>
      </c>
      <c r="M210" s="22">
        <f t="shared" ca="1" si="74"/>
        <v>0</v>
      </c>
      <c r="N210" s="18" t="str">
        <f t="shared" ca="1" si="71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5"/>
        <v>0</v>
      </c>
      <c r="U210" s="18">
        <f t="shared" ca="1" si="72"/>
        <v>0</v>
      </c>
      <c r="V210" s="29">
        <f t="shared" si="76"/>
        <v>1.3889789972220529E-2</v>
      </c>
      <c r="W210" s="29">
        <f t="shared" si="77"/>
        <v>9.152642456451204E-3</v>
      </c>
      <c r="X210" s="18">
        <f t="shared" ca="1" si="78"/>
        <v>0</v>
      </c>
      <c r="Y210" s="18">
        <f t="shared" ca="1" si="79"/>
        <v>38.035596311618022</v>
      </c>
      <c r="Z210" s="39">
        <f t="shared" ca="1" si="88"/>
        <v>0</v>
      </c>
      <c r="AA210" s="29">
        <f t="shared" ca="1" si="80"/>
        <v>4.5946566430853375E-2</v>
      </c>
      <c r="AB210" s="29">
        <f t="shared" ca="1" si="89"/>
        <v>4.5946566430853375E-2</v>
      </c>
      <c r="AC210" s="29">
        <f t="shared" ca="1" si="90"/>
        <v>0</v>
      </c>
      <c r="AD210" s="22">
        <f t="shared" ca="1" si="91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3"/>
        <v>0.1805295510983497</v>
      </c>
      <c r="AR210" s="94">
        <f t="shared" si="94"/>
        <v>0.16982566123217233</v>
      </c>
      <c r="AS210" s="94">
        <f t="shared" si="95"/>
        <v>0.17159739629413615</v>
      </c>
      <c r="AT210" s="94">
        <f t="shared" si="96"/>
        <v>-6.7352921968787491E-2</v>
      </c>
      <c r="AU210" s="94">
        <f t="shared" si="97"/>
        <v>-0.3730853013205282</v>
      </c>
      <c r="AV210" s="49"/>
      <c r="AW210" s="94">
        <f t="shared" si="92"/>
        <v>0.15138399380843964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2426</v>
      </c>
      <c r="B211" s="9">
        <v>17.312200000000001</v>
      </c>
      <c r="C211" s="9">
        <v>103.19</v>
      </c>
      <c r="D211" s="18">
        <f t="shared" ca="1" si="65"/>
        <v>3.9234232877871769</v>
      </c>
      <c r="E211" s="11">
        <f t="shared" si="73"/>
        <v>191</v>
      </c>
      <c r="F211" s="18">
        <f t="shared" ca="1" si="66"/>
        <v>-0.93507766646659185</v>
      </c>
      <c r="G211" s="112">
        <f t="shared" ca="1" si="81"/>
        <v>0</v>
      </c>
      <c r="H211" s="18" t="str">
        <f t="shared" ca="1" si="67"/>
        <v/>
      </c>
      <c r="I211" s="18">
        <f t="shared" ca="1" si="68"/>
        <v>-0.93507766646659185</v>
      </c>
      <c r="J211" s="18" t="str">
        <f t="shared" ca="1" si="82"/>
        <v/>
      </c>
      <c r="K211" s="18">
        <f t="shared" ca="1" si="69"/>
        <v>-0.93507766646659185</v>
      </c>
      <c r="L211" s="18" t="str">
        <f t="shared" ca="1" si="70"/>
        <v/>
      </c>
      <c r="M211" s="22">
        <f t="shared" ca="1" si="74"/>
        <v>0</v>
      </c>
      <c r="N211" s="18" t="str">
        <f t="shared" ca="1" si="71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5"/>
        <v>0</v>
      </c>
      <c r="U211" s="18">
        <f t="shared" ca="1" si="72"/>
        <v>0</v>
      </c>
      <c r="V211" s="29">
        <f t="shared" si="76"/>
        <v>7.0853499627699388E-3</v>
      </c>
      <c r="W211" s="29">
        <f t="shared" si="77"/>
        <v>6.3389896625706205E-3</v>
      </c>
      <c r="X211" s="18">
        <f t="shared" ca="1" si="78"/>
        <v>0</v>
      </c>
      <c r="Y211" s="18">
        <f t="shared" ca="1" si="79"/>
        <v>38.035596311618022</v>
      </c>
      <c r="Z211" s="39">
        <f t="shared" ca="1" si="88"/>
        <v>0</v>
      </c>
      <c r="AA211" s="29">
        <f t="shared" ca="1" si="80"/>
        <v>4.5946566430853375E-2</v>
      </c>
      <c r="AB211" s="29">
        <f t="shared" ca="1" si="89"/>
        <v>4.5946566430853375E-2</v>
      </c>
      <c r="AC211" s="29">
        <f t="shared" ca="1" si="90"/>
        <v>0</v>
      </c>
      <c r="AD211" s="22">
        <f t="shared" ca="1" si="91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3"/>
        <v>0.18464795744900206</v>
      </c>
      <c r="AR211" s="94">
        <f t="shared" si="94"/>
        <v>0.170766427676254</v>
      </c>
      <c r="AS211" s="94">
        <f t="shared" si="95"/>
        <v>0.17155433877505688</v>
      </c>
      <c r="AT211" s="94">
        <f t="shared" si="96"/>
        <v>-6.6286885954381758E-2</v>
      </c>
      <c r="AU211" s="94">
        <f t="shared" si="97"/>
        <v>-0.35899062665066056</v>
      </c>
      <c r="AV211" s="49"/>
      <c r="AW211" s="94">
        <f t="shared" si="92"/>
        <v>0.15185196954779062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2429</v>
      </c>
      <c r="B212" s="9">
        <v>17.125399999999999</v>
      </c>
      <c r="C212" s="9">
        <v>102.73</v>
      </c>
      <c r="D212" s="18">
        <f t="shared" ca="1" si="65"/>
        <v>3.7963077270508414</v>
      </c>
      <c r="E212" s="11">
        <f t="shared" si="73"/>
        <v>192</v>
      </c>
      <c r="F212" s="18">
        <f t="shared" ca="1" si="66"/>
        <v>-1.2947422275951821</v>
      </c>
      <c r="G212" s="112">
        <f t="shared" ca="1" si="81"/>
        <v>0</v>
      </c>
      <c r="H212" s="18" t="str">
        <f t="shared" ca="1" si="67"/>
        <v/>
      </c>
      <c r="I212" s="18" t="str">
        <f t="shared" ca="1" si="68"/>
        <v/>
      </c>
      <c r="J212" s="18" t="str">
        <f t="shared" ca="1" si="82"/>
        <v/>
      </c>
      <c r="K212" s="18">
        <f t="shared" ca="1" si="69"/>
        <v>-1.2947422275951821</v>
      </c>
      <c r="L212" s="18" t="str">
        <f t="shared" ca="1" si="70"/>
        <v/>
      </c>
      <c r="M212" s="22">
        <f t="shared" ca="1" si="74"/>
        <v>0</v>
      </c>
      <c r="N212" s="18" t="str">
        <f t="shared" ca="1" si="71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5"/>
        <v>0</v>
      </c>
      <c r="U212" s="18">
        <f t="shared" ca="1" si="72"/>
        <v>0</v>
      </c>
      <c r="V212" s="29">
        <f t="shared" si="76"/>
        <v>-1.0790078672843522E-2</v>
      </c>
      <c r="W212" s="29">
        <f t="shared" si="77"/>
        <v>-4.4577962980908402E-3</v>
      </c>
      <c r="X212" s="18">
        <f t="shared" ca="1" si="78"/>
        <v>0</v>
      </c>
      <c r="Y212" s="18">
        <f t="shared" ca="1" si="79"/>
        <v>38.035596311618022</v>
      </c>
      <c r="Z212" s="39">
        <f t="shared" ca="1" si="88"/>
        <v>0</v>
      </c>
      <c r="AA212" s="29">
        <f t="shared" ca="1" si="80"/>
        <v>4.5946566430853375E-2</v>
      </c>
      <c r="AB212" s="29">
        <f t="shared" ca="1" si="89"/>
        <v>4.5946566430853375E-2</v>
      </c>
      <c r="AC212" s="29">
        <f t="shared" ca="1" si="90"/>
        <v>0</v>
      </c>
      <c r="AD212" s="22">
        <f t="shared" ca="1" si="91"/>
        <v>0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3"/>
        <v>0.18772408850586456</v>
      </c>
      <c r="AR212" s="94">
        <f t="shared" si="94"/>
        <v>0.17084403352572511</v>
      </c>
      <c r="AS212" s="94">
        <f t="shared" si="95"/>
        <v>0.17147584675548472</v>
      </c>
      <c r="AT212" s="94">
        <f t="shared" si="96"/>
        <v>-6.4657027611044429E-2</v>
      </c>
      <c r="AU212" s="94">
        <f t="shared" si="97"/>
        <v>-0.34442584393757503</v>
      </c>
      <c r="AV212" s="49"/>
      <c r="AW212" s="94">
        <f t="shared" si="92"/>
        <v>0.15229638610121687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2430</v>
      </c>
      <c r="B213" s="9">
        <v>17.701999999999998</v>
      </c>
      <c r="C213" s="9">
        <v>104.94</v>
      </c>
      <c r="D213" s="18">
        <f t="shared" ref="D213:D276" ca="1" si="98">B213-C213*$E$1</f>
        <v>4.0861629210232202</v>
      </c>
      <c r="E213" s="11">
        <f t="shared" si="73"/>
        <v>193</v>
      </c>
      <c r="F213" s="18">
        <f t="shared" ref="F213:F272" ca="1" si="99">(D213-$E$7)/$E$8</f>
        <v>-0.47461729145808806</v>
      </c>
      <c r="G213" s="112">
        <f t="shared" ca="1" si="81"/>
        <v>0</v>
      </c>
      <c r="H213" s="18" t="str">
        <f t="shared" ref="H213:H272" ca="1" si="100">IF(OR(AND($F213&lt;$E$3,O213&lt;&gt;1),O212-O213=1),$F213,"")</f>
        <v/>
      </c>
      <c r="I213" s="18">
        <f t="shared" ref="I213:I276" ca="1" si="101">IF($F213&gt;$E$4,$F213,"")</f>
        <v>-0.47461729145808806</v>
      </c>
      <c r="J213" s="18" t="str">
        <f t="shared" ca="1" si="82"/>
        <v/>
      </c>
      <c r="K213" s="18">
        <f t="shared" ref="K213:K276" ca="1" si="102">IF($F213&lt;$F$4,$F213,"")</f>
        <v>-0.47461729145808806</v>
      </c>
      <c r="L213" s="18" t="str">
        <f t="shared" ref="L213:L276" ca="1" si="103">IF($F213&gt;$F$5,$F213,"")</f>
        <v/>
      </c>
      <c r="M213" s="22">
        <f t="shared" ca="1" si="74"/>
        <v>0</v>
      </c>
      <c r="N213" s="18" t="str">
        <f t="shared" ref="N213:N276" ca="1" si="104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5"/>
        <v>0</v>
      </c>
      <c r="U213" s="18">
        <f t="shared" ref="U213:U272" ca="1" si="105">-$G213*$E$1</f>
        <v>0</v>
      </c>
      <c r="V213" s="29">
        <f t="shared" si="76"/>
        <v>3.3669286556810299E-2</v>
      </c>
      <c r="W213" s="29">
        <f t="shared" si="77"/>
        <v>2.1512703202569781E-2</v>
      </c>
      <c r="X213" s="18">
        <f t="shared" ca="1" si="78"/>
        <v>0</v>
      </c>
      <c r="Y213" s="18">
        <f t="shared" ca="1" si="79"/>
        <v>38.035596311618022</v>
      </c>
      <c r="Z213" s="39">
        <f t="shared" ca="1" si="88"/>
        <v>0</v>
      </c>
      <c r="AA213" s="29">
        <f t="shared" ca="1" si="80"/>
        <v>4.5946566430853375E-2</v>
      </c>
      <c r="AB213" s="29">
        <f t="shared" ca="1" si="89"/>
        <v>4.5946566430853375E-2</v>
      </c>
      <c r="AC213" s="29">
        <f t="shared" ca="1" si="90"/>
        <v>0</v>
      </c>
      <c r="AD213" s="22">
        <f t="shared" ca="1" si="91"/>
        <v>0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3"/>
        <v>0.19065203831017205</v>
      </c>
      <c r="AR213" s="94">
        <f t="shared" si="94"/>
        <v>0.17013254687025275</v>
      </c>
      <c r="AS213" s="94">
        <f t="shared" si="95"/>
        <v>0.17134065043978666</v>
      </c>
      <c r="AT213" s="94">
        <f t="shared" si="96"/>
        <v>-6.2202977190876391E-2</v>
      </c>
      <c r="AU213" s="94">
        <f t="shared" si="97"/>
        <v>-0.32626442256902749</v>
      </c>
      <c r="AV213" s="49"/>
      <c r="AW213" s="94">
        <f t="shared" si="92"/>
        <v>0.15307561308942488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2431</v>
      </c>
      <c r="B214" s="9">
        <v>17.896899999999999</v>
      </c>
      <c r="C214" s="9">
        <v>106.02079999999999</v>
      </c>
      <c r="D214" s="18">
        <f t="shared" ca="1" si="98"/>
        <v>4.140830438509802</v>
      </c>
      <c r="E214" s="11">
        <f t="shared" ref="E214:E277" si="106">IF(ISBLANK(A214),"",E213+1)</f>
        <v>194</v>
      </c>
      <c r="F214" s="18">
        <f t="shared" ca="1" si="99"/>
        <v>-0.31993938600806948</v>
      </c>
      <c r="G214" s="112">
        <f t="shared" ca="1" si="81"/>
        <v>0</v>
      </c>
      <c r="H214" s="18" t="str">
        <f t="shared" ca="1" si="100"/>
        <v/>
      </c>
      <c r="I214" s="18">
        <f t="shared" ca="1" si="101"/>
        <v>-0.31993938600806948</v>
      </c>
      <c r="J214" s="18" t="str">
        <f t="shared" ca="1" si="82"/>
        <v/>
      </c>
      <c r="K214" s="18">
        <f t="shared" ca="1" si="102"/>
        <v>-0.31993938600806948</v>
      </c>
      <c r="L214" s="18" t="str">
        <f t="shared" ca="1" si="103"/>
        <v/>
      </c>
      <c r="M214" s="22">
        <f t="shared" ref="M214:M272" ca="1" si="107">IF(M213=0,IF($F214&gt;$F$5,1,0),IF($F214&lt;$F$3,0,1))</f>
        <v>0</v>
      </c>
      <c r="N214" s="18" t="str">
        <f t="shared" ca="1" si="104"/>
        <v/>
      </c>
      <c r="O214" s="22">
        <f t="shared" ca="1" si="83"/>
        <v>0</v>
      </c>
      <c r="P214" s="22" t="e">
        <f t="shared" ca="1" si="84"/>
        <v>#N/A</v>
      </c>
      <c r="Q214" s="18" t="e">
        <f t="shared" ca="1" si="85"/>
        <v>#N/A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08">$G214</f>
        <v>0</v>
      </c>
      <c r="U214" s="18">
        <f t="shared" ca="1" si="105"/>
        <v>0</v>
      </c>
      <c r="V214" s="29">
        <f t="shared" ref="V214:V277" si="109">(B214-B213)/B213</f>
        <v>1.1010055360976191E-2</v>
      </c>
      <c r="W214" s="29">
        <f t="shared" ref="W214:W277" si="110">(C214-C213)/C213</f>
        <v>1.0299218601105361E-2</v>
      </c>
      <c r="X214" s="18">
        <f t="shared" ref="X214:X277" ca="1" si="111">$B213*$T213*$V214+$C213*$U213*$W214</f>
        <v>0</v>
      </c>
      <c r="Y214" s="18">
        <f t="shared" ref="Y214:Y272" ca="1" si="112">$Y213+$X214</f>
        <v>38.035596311618022</v>
      </c>
      <c r="Z214" s="39">
        <f t="shared" ca="1" si="88"/>
        <v>0</v>
      </c>
      <c r="AA214" s="29">
        <f t="shared" ref="AA214:AA272" ca="1" si="113">(1+AA213)*(1+Z214)-1</f>
        <v>4.5946566430853375E-2</v>
      </c>
      <c r="AB214" s="29">
        <f t="shared" ca="1" si="89"/>
        <v>4.5946566430853375E-2</v>
      </c>
      <c r="AC214" s="29">
        <f t="shared" ca="1" si="90"/>
        <v>0</v>
      </c>
      <c r="AD214" s="22">
        <f t="shared" ca="1" si="91"/>
        <v>0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3"/>
        <v>0.19274291866086585</v>
      </c>
      <c r="AR214" s="94">
        <f t="shared" si="94"/>
        <v>0.16833224162558436</v>
      </c>
      <c r="AS214" s="94">
        <f t="shared" si="95"/>
        <v>0.17123562208606785</v>
      </c>
      <c r="AT214" s="94">
        <f t="shared" si="96"/>
        <v>-5.7385791116446601E-2</v>
      </c>
      <c r="AU214" s="94">
        <f t="shared" si="97"/>
        <v>-0.29773229291716696</v>
      </c>
      <c r="AV214" s="49"/>
      <c r="AW214" s="94">
        <f t="shared" si="92"/>
        <v>0.15340621886507289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2432</v>
      </c>
      <c r="B215" s="9">
        <v>18.018699999999999</v>
      </c>
      <c r="C215" s="9">
        <v>107.13</v>
      </c>
      <c r="D215" s="18">
        <f t="shared" ca="1" si="98"/>
        <v>4.1187130906157581</v>
      </c>
      <c r="E215" s="11">
        <f t="shared" si="106"/>
        <v>195</v>
      </c>
      <c r="F215" s="18">
        <f t="shared" ca="1" si="99"/>
        <v>-0.38251887019993536</v>
      </c>
      <c r="G215" s="112">
        <f t="shared" ref="G215:G278" ca="1" si="114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0"/>
        <v/>
      </c>
      <c r="I215" s="18">
        <f t="shared" ca="1" si="101"/>
        <v>-0.38251887019993536</v>
      </c>
      <c r="J215" s="18" t="str">
        <f t="shared" ref="J215:J272" ca="1" si="115">IF(OR(AND($F215&gt;$F$3,$M215&lt;&gt;1),M214-M215=1),$F215,"")</f>
        <v/>
      </c>
      <c r="K215" s="18">
        <f t="shared" ca="1" si="102"/>
        <v>-0.38251887019993536</v>
      </c>
      <c r="L215" s="18" t="str">
        <f t="shared" ca="1" si="103"/>
        <v/>
      </c>
      <c r="M215" s="22">
        <f t="shared" ca="1" si="107"/>
        <v>0</v>
      </c>
      <c r="N215" s="18" t="str">
        <f t="shared" ca="1" si="104"/>
        <v/>
      </c>
      <c r="O215" s="22">
        <f t="shared" ref="O215:O272" ca="1" si="116">IF(O214=0,IF($F215&lt;$E$5,1,0),IF($F215&gt;$E$3,0,1))</f>
        <v>0</v>
      </c>
      <c r="P215" s="22" t="e">
        <f t="shared" ref="P215:P272" ca="1" si="117">IF($G215&gt;$G214,$E215,NA())</f>
        <v>#N/A</v>
      </c>
      <c r="Q215" s="18" t="e">
        <f t="shared" ref="Q215:Q272" ca="1" si="118">IF($G215&gt;$G214,$F215,NA())</f>
        <v>#N/A</v>
      </c>
      <c r="R215" s="22" t="e">
        <f t="shared" ref="R215:R272" ca="1" si="119">IF($G215&lt;$G214,$E215,NA())</f>
        <v>#N/A</v>
      </c>
      <c r="S215" s="18" t="e">
        <f t="shared" ref="S215:S272" ca="1" si="120">IF($G215&lt;$G214,$F215,NA())</f>
        <v>#N/A</v>
      </c>
      <c r="T215" s="18">
        <f t="shared" ca="1" si="108"/>
        <v>0</v>
      </c>
      <c r="U215" s="18">
        <f t="shared" ca="1" si="105"/>
        <v>0</v>
      </c>
      <c r="V215" s="29">
        <f t="shared" si="109"/>
        <v>6.8056479055032077E-3</v>
      </c>
      <c r="W215" s="29">
        <f t="shared" si="110"/>
        <v>1.0462098003410664E-2</v>
      </c>
      <c r="X215" s="18">
        <f t="shared" ca="1" si="111"/>
        <v>0</v>
      </c>
      <c r="Y215" s="18">
        <f t="shared" ca="1" si="112"/>
        <v>38.035596311618022</v>
      </c>
      <c r="Z215" s="39">
        <f t="shared" ref="Z215:Z272" ca="1" si="121">Y215/Y214-1</f>
        <v>0</v>
      </c>
      <c r="AA215" s="29">
        <f t="shared" ca="1" si="113"/>
        <v>4.5946566430853375E-2</v>
      </c>
      <c r="AB215" s="29">
        <f t="shared" ref="AB215:AB272" ca="1" si="122">MAX($AA215,$AB214)</f>
        <v>4.5946566430853375E-2</v>
      </c>
      <c r="AC215" s="29">
        <f t="shared" ref="AC215:AC278" ca="1" si="123">(1+$AA215)/(1+$AB215)-1</f>
        <v>0</v>
      </c>
      <c r="AD215" s="22">
        <f t="shared" ref="AD215:AD272" ca="1" si="124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3"/>
        <v>0.19573349830681447</v>
      </c>
      <c r="AR215" s="94">
        <f t="shared" si="94"/>
        <v>0.16672566874020539</v>
      </c>
      <c r="AS215" s="94">
        <f t="shared" si="95"/>
        <v>0.17114771542707485</v>
      </c>
      <c r="AT215" s="94">
        <f t="shared" si="96"/>
        <v>-5.260013925570229E-2</v>
      </c>
      <c r="AU215" s="94">
        <f t="shared" si="97"/>
        <v>-0.2687334549819928</v>
      </c>
      <c r="AV215" s="49"/>
      <c r="AW215" s="94">
        <f t="shared" si="92"/>
        <v>0.15392892755763668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2433</v>
      </c>
      <c r="B216" s="9">
        <v>18.091699999999999</v>
      </c>
      <c r="C216" s="9">
        <v>107.72</v>
      </c>
      <c r="D216" s="18">
        <f t="shared" ca="1" si="98"/>
        <v>4.1151613098210529</v>
      </c>
      <c r="E216" s="11">
        <f t="shared" si="106"/>
        <v>196</v>
      </c>
      <c r="F216" s="18">
        <f t="shared" ca="1" si="99"/>
        <v>-0.39256838477826694</v>
      </c>
      <c r="G216" s="112">
        <f t="shared" ca="1" si="114"/>
        <v>0</v>
      </c>
      <c r="H216" s="18" t="str">
        <f t="shared" ca="1" si="100"/>
        <v/>
      </c>
      <c r="I216" s="18">
        <f t="shared" ca="1" si="101"/>
        <v>-0.39256838477826694</v>
      </c>
      <c r="J216" s="18" t="str">
        <f t="shared" ca="1" si="115"/>
        <v/>
      </c>
      <c r="K216" s="18">
        <f t="shared" ca="1" si="102"/>
        <v>-0.39256838477826694</v>
      </c>
      <c r="L216" s="18" t="str">
        <f t="shared" ca="1" si="103"/>
        <v/>
      </c>
      <c r="M216" s="22">
        <f t="shared" ca="1" si="107"/>
        <v>0</v>
      </c>
      <c r="N216" s="18" t="str">
        <f t="shared" ca="1" si="104"/>
        <v/>
      </c>
      <c r="O216" s="22">
        <f t="shared" ca="1" si="116"/>
        <v>0</v>
      </c>
      <c r="P216" s="22" t="e">
        <f t="shared" ca="1" si="117"/>
        <v>#N/A</v>
      </c>
      <c r="Q216" s="18" t="e">
        <f t="shared" ca="1" si="118"/>
        <v>#N/A</v>
      </c>
      <c r="R216" s="22" t="e">
        <f t="shared" ca="1" si="119"/>
        <v>#N/A</v>
      </c>
      <c r="S216" s="18" t="e">
        <f t="shared" ca="1" si="120"/>
        <v>#N/A</v>
      </c>
      <c r="T216" s="18">
        <f t="shared" ca="1" si="108"/>
        <v>0</v>
      </c>
      <c r="U216" s="18">
        <f t="shared" ca="1" si="105"/>
        <v>0</v>
      </c>
      <c r="V216" s="29">
        <f t="shared" si="109"/>
        <v>4.0513466565290724E-3</v>
      </c>
      <c r="W216" s="29">
        <f t="shared" si="110"/>
        <v>5.5073275459722156E-3</v>
      </c>
      <c r="X216" s="18">
        <f t="shared" ca="1" si="111"/>
        <v>0</v>
      </c>
      <c r="Y216" s="18">
        <f t="shared" ca="1" si="112"/>
        <v>38.035596311618022</v>
      </c>
      <c r="Z216" s="39">
        <f t="shared" ca="1" si="121"/>
        <v>0</v>
      </c>
      <c r="AA216" s="29">
        <f t="shared" ca="1" si="113"/>
        <v>4.5946566430853375E-2</v>
      </c>
      <c r="AB216" s="29">
        <f t="shared" ca="1" si="122"/>
        <v>4.5946566430853375E-2</v>
      </c>
      <c r="AC216" s="29">
        <f t="shared" ca="1" si="123"/>
        <v>0</v>
      </c>
      <c r="AD216" s="22">
        <f t="shared" ca="1" si="124"/>
        <v>0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3"/>
        <v>0.20334418321626638</v>
      </c>
      <c r="AR216" s="94">
        <f t="shared" si="94"/>
        <v>0.16665747667759487</v>
      </c>
      <c r="AS216" s="94">
        <f t="shared" si="95"/>
        <v>0.17111768757192433</v>
      </c>
      <c r="AT216" s="94">
        <f t="shared" si="96"/>
        <v>-4.8939054021608655E-2</v>
      </c>
      <c r="AU216" s="94">
        <f t="shared" si="97"/>
        <v>-0.24067103001200482</v>
      </c>
      <c r="AV216" s="49"/>
      <c r="AW216" s="94">
        <f t="shared" si="92"/>
        <v>0.15458709170448118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2436</v>
      </c>
      <c r="B217" s="9">
        <v>18.083600000000001</v>
      </c>
      <c r="C217" s="9">
        <v>108.8892</v>
      </c>
      <c r="D217" s="18">
        <f t="shared" ca="1" si="98"/>
        <v>3.9553590350665306</v>
      </c>
      <c r="E217" s="11">
        <f t="shared" si="106"/>
        <v>197</v>
      </c>
      <c r="F217" s="18">
        <f t="shared" ca="1" si="99"/>
        <v>-0.84471771003791307</v>
      </c>
      <c r="G217" s="112">
        <f t="shared" ca="1" si="114"/>
        <v>0</v>
      </c>
      <c r="H217" s="18" t="str">
        <f t="shared" ca="1" si="100"/>
        <v/>
      </c>
      <c r="I217" s="18">
        <f t="shared" ca="1" si="101"/>
        <v>-0.84471771003791307</v>
      </c>
      <c r="J217" s="18" t="str">
        <f t="shared" ca="1" si="115"/>
        <v/>
      </c>
      <c r="K217" s="18">
        <f t="shared" ca="1" si="102"/>
        <v>-0.84471771003791307</v>
      </c>
      <c r="L217" s="18" t="str">
        <f t="shared" ca="1" si="103"/>
        <v/>
      </c>
      <c r="M217" s="22">
        <f t="shared" ca="1" si="107"/>
        <v>0</v>
      </c>
      <c r="N217" s="18" t="str">
        <f t="shared" ca="1" si="104"/>
        <v/>
      </c>
      <c r="O217" s="22">
        <f t="shared" ca="1" si="116"/>
        <v>0</v>
      </c>
      <c r="P217" s="22" t="e">
        <f t="shared" ca="1" si="117"/>
        <v>#N/A</v>
      </c>
      <c r="Q217" s="18" t="e">
        <f t="shared" ca="1" si="118"/>
        <v>#N/A</v>
      </c>
      <c r="R217" s="22" t="e">
        <f t="shared" ca="1" si="119"/>
        <v>#N/A</v>
      </c>
      <c r="S217" s="18" t="e">
        <f t="shared" ca="1" si="120"/>
        <v>#N/A</v>
      </c>
      <c r="T217" s="18">
        <f t="shared" ca="1" si="108"/>
        <v>0</v>
      </c>
      <c r="U217" s="18">
        <f t="shared" ca="1" si="105"/>
        <v>0</v>
      </c>
      <c r="V217" s="29">
        <f t="shared" si="109"/>
        <v>-4.4771911981731326E-4</v>
      </c>
      <c r="W217" s="29">
        <f t="shared" si="110"/>
        <v>1.0854066097289302E-2</v>
      </c>
      <c r="X217" s="18">
        <f t="shared" ca="1" si="111"/>
        <v>0</v>
      </c>
      <c r="Y217" s="18">
        <f t="shared" ca="1" si="112"/>
        <v>38.035596311618022</v>
      </c>
      <c r="Z217" s="39">
        <f t="shared" ca="1" si="121"/>
        <v>0</v>
      </c>
      <c r="AA217" s="29">
        <f t="shared" ca="1" si="113"/>
        <v>4.5946566430853375E-2</v>
      </c>
      <c r="AB217" s="29">
        <f t="shared" ca="1" si="122"/>
        <v>4.5946566430853375E-2</v>
      </c>
      <c r="AC217" s="29">
        <f t="shared" ca="1" si="123"/>
        <v>0</v>
      </c>
      <c r="AD217" s="22">
        <f t="shared" ca="1" si="124"/>
        <v>0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3"/>
        <v>0.21347614130739564</v>
      </c>
      <c r="AR217" s="94">
        <f t="shared" si="94"/>
        <v>0.16616114267525334</v>
      </c>
      <c r="AS217" s="94">
        <f t="shared" si="95"/>
        <v>0.171072788262183</v>
      </c>
      <c r="AT217" s="94">
        <f t="shared" si="96"/>
        <v>-4.456217527010805E-2</v>
      </c>
      <c r="AU217" s="94">
        <f t="shared" si="97"/>
        <v>-0.20874545978391376</v>
      </c>
      <c r="AV217" s="49"/>
      <c r="AW217" s="94">
        <f t="shared" si="92"/>
        <v>0.15543657104206254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2437</v>
      </c>
      <c r="B218" s="9">
        <v>17.7913</v>
      </c>
      <c r="C218" s="9">
        <v>106.26</v>
      </c>
      <c r="D218" s="18">
        <f t="shared" ca="1" si="98"/>
        <v>4.0041945300926951</v>
      </c>
      <c r="E218" s="11">
        <f t="shared" si="106"/>
        <v>198</v>
      </c>
      <c r="F218" s="18">
        <f t="shared" ca="1" si="99"/>
        <v>-0.70654110298572714</v>
      </c>
      <c r="G218" s="112">
        <f t="shared" ca="1" si="114"/>
        <v>0</v>
      </c>
      <c r="H218" s="18" t="str">
        <f t="shared" ca="1" si="100"/>
        <v/>
      </c>
      <c r="I218" s="18">
        <f t="shared" ca="1" si="101"/>
        <v>-0.70654110298572714</v>
      </c>
      <c r="J218" s="18" t="str">
        <f t="shared" ca="1" si="115"/>
        <v/>
      </c>
      <c r="K218" s="18">
        <f t="shared" ca="1" si="102"/>
        <v>-0.70654110298572714</v>
      </c>
      <c r="L218" s="18" t="str">
        <f t="shared" ca="1" si="103"/>
        <v/>
      </c>
      <c r="M218" s="22">
        <f t="shared" ca="1" si="107"/>
        <v>0</v>
      </c>
      <c r="N218" s="18" t="str">
        <f t="shared" ca="1" si="104"/>
        <v/>
      </c>
      <c r="O218" s="22">
        <f t="shared" ca="1" si="116"/>
        <v>0</v>
      </c>
      <c r="P218" s="22" t="e">
        <f t="shared" ca="1" si="117"/>
        <v>#N/A</v>
      </c>
      <c r="Q218" s="18" t="e">
        <f t="shared" ca="1" si="118"/>
        <v>#N/A</v>
      </c>
      <c r="R218" s="22" t="e">
        <f t="shared" ca="1" si="119"/>
        <v>#N/A</v>
      </c>
      <c r="S218" s="18" t="e">
        <f t="shared" ca="1" si="120"/>
        <v>#N/A</v>
      </c>
      <c r="T218" s="18">
        <f t="shared" ca="1" si="108"/>
        <v>0</v>
      </c>
      <c r="U218" s="18">
        <f t="shared" ca="1" si="105"/>
        <v>0</v>
      </c>
      <c r="V218" s="29">
        <f t="shared" si="109"/>
        <v>-1.6163816939105093E-2</v>
      </c>
      <c r="W218" s="29">
        <f t="shared" si="110"/>
        <v>-2.4145645298156267E-2</v>
      </c>
      <c r="X218" s="18">
        <f t="shared" ca="1" si="111"/>
        <v>0</v>
      </c>
      <c r="Y218" s="18">
        <f t="shared" ca="1" si="112"/>
        <v>38.035596311618022</v>
      </c>
      <c r="Z218" s="39">
        <f t="shared" ca="1" si="121"/>
        <v>0</v>
      </c>
      <c r="AA218" s="29">
        <f t="shared" ca="1" si="113"/>
        <v>4.5946566430853375E-2</v>
      </c>
      <c r="AB218" s="29">
        <f t="shared" ca="1" si="122"/>
        <v>4.5946566430853375E-2</v>
      </c>
      <c r="AC218" s="29">
        <f t="shared" ca="1" si="123"/>
        <v>0</v>
      </c>
      <c r="AD218" s="22">
        <f t="shared" ca="1" si="124"/>
        <v>0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3"/>
        <v>0.23184343274604052</v>
      </c>
      <c r="AR218" s="94">
        <f t="shared" si="94"/>
        <v>0.16452893588415091</v>
      </c>
      <c r="AS218" s="94">
        <f t="shared" si="95"/>
        <v>0.17098427288652782</v>
      </c>
      <c r="AT218" s="94">
        <f t="shared" si="96"/>
        <v>-3.9669478991596653E-2</v>
      </c>
      <c r="AU218" s="94">
        <f t="shared" si="97"/>
        <v>-0.17110460504201683</v>
      </c>
      <c r="AV218" s="49"/>
      <c r="AW218" s="94">
        <f t="shared" si="92"/>
        <v>0.15621057783506392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2438</v>
      </c>
      <c r="B219" s="9">
        <v>17.8157</v>
      </c>
      <c r="C219" s="9">
        <v>106.8</v>
      </c>
      <c r="D219" s="18">
        <f t="shared" ca="1" si="98"/>
        <v>3.958530188348389</v>
      </c>
      <c r="E219" s="11">
        <f t="shared" si="106"/>
        <v>199</v>
      </c>
      <c r="F219" s="18">
        <f t="shared" ca="1" si="99"/>
        <v>-0.83574515430371132</v>
      </c>
      <c r="G219" s="112">
        <f t="shared" ca="1" si="114"/>
        <v>0</v>
      </c>
      <c r="H219" s="18" t="str">
        <f t="shared" ca="1" si="100"/>
        <v/>
      </c>
      <c r="I219" s="18">
        <f t="shared" ca="1" si="101"/>
        <v>-0.83574515430371132</v>
      </c>
      <c r="J219" s="18" t="str">
        <f t="shared" ca="1" si="115"/>
        <v/>
      </c>
      <c r="K219" s="18">
        <f t="shared" ca="1" si="102"/>
        <v>-0.83574515430371132</v>
      </c>
      <c r="L219" s="18" t="str">
        <f t="shared" ca="1" si="103"/>
        <v/>
      </c>
      <c r="M219" s="22">
        <f t="shared" ca="1" si="107"/>
        <v>0</v>
      </c>
      <c r="N219" s="18" t="str">
        <f t="shared" ca="1" si="104"/>
        <v/>
      </c>
      <c r="O219" s="22">
        <f t="shared" ca="1" si="116"/>
        <v>0</v>
      </c>
      <c r="P219" s="22" t="e">
        <f t="shared" ca="1" si="117"/>
        <v>#N/A</v>
      </c>
      <c r="Q219" s="18" t="e">
        <f t="shared" ca="1" si="118"/>
        <v>#N/A</v>
      </c>
      <c r="R219" s="22" t="e">
        <f t="shared" ca="1" si="119"/>
        <v>#N/A</v>
      </c>
      <c r="S219" s="18" t="e">
        <f t="shared" ca="1" si="120"/>
        <v>#N/A</v>
      </c>
      <c r="T219" s="18">
        <f t="shared" ca="1" si="108"/>
        <v>0</v>
      </c>
      <c r="U219" s="18">
        <f t="shared" ca="1" si="105"/>
        <v>0</v>
      </c>
      <c r="V219" s="29">
        <f t="shared" si="109"/>
        <v>1.3714568356443867E-3</v>
      </c>
      <c r="W219" s="29">
        <f t="shared" si="110"/>
        <v>5.0818746470919635E-3</v>
      </c>
      <c r="X219" s="18">
        <f t="shared" ca="1" si="111"/>
        <v>0</v>
      </c>
      <c r="Y219" s="18">
        <f t="shared" ca="1" si="112"/>
        <v>38.035596311618022</v>
      </c>
      <c r="Z219" s="39">
        <f t="shared" ca="1" si="121"/>
        <v>0</v>
      </c>
      <c r="AA219" s="29">
        <f t="shared" ca="1" si="113"/>
        <v>4.5946566430853375E-2</v>
      </c>
      <c r="AB219" s="29">
        <f t="shared" ca="1" si="122"/>
        <v>4.5946566430853375E-2</v>
      </c>
      <c r="AC219" s="29">
        <f t="shared" ca="1" si="123"/>
        <v>0</v>
      </c>
      <c r="AD219" s="22">
        <f t="shared" ca="1" si="124"/>
        <v>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3"/>
        <v>0.25635366286085526</v>
      </c>
      <c r="AR219" s="94">
        <f t="shared" si="94"/>
        <v>0.16401044038912191</v>
      </c>
      <c r="AS219" s="94">
        <f t="shared" si="95"/>
        <v>0.17093324806338461</v>
      </c>
      <c r="AT219" s="94">
        <f t="shared" si="96"/>
        <v>-3.4792230492196909E-2</v>
      </c>
      <c r="AU219" s="94">
        <f t="shared" si="97"/>
        <v>-0.13571965426170479</v>
      </c>
      <c r="AV219" s="49"/>
      <c r="AW219" s="94">
        <f t="shared" si="92"/>
        <v>0.15686390890460475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2439</v>
      </c>
      <c r="B220" s="9">
        <v>17.799399999999999</v>
      </c>
      <c r="C220" s="9">
        <v>105.93</v>
      </c>
      <c r="D220" s="18">
        <f t="shared" ca="1" si="98"/>
        <v>4.0551116278253243</v>
      </c>
      <c r="E220" s="11">
        <f t="shared" si="106"/>
        <v>200</v>
      </c>
      <c r="F220" s="18">
        <f t="shared" ca="1" si="99"/>
        <v>-0.56247474711342915</v>
      </c>
      <c r="G220" s="112">
        <f t="shared" ca="1" si="114"/>
        <v>0</v>
      </c>
      <c r="H220" s="18" t="str">
        <f t="shared" ca="1" si="100"/>
        <v/>
      </c>
      <c r="I220" s="18">
        <f t="shared" ca="1" si="101"/>
        <v>-0.56247474711342915</v>
      </c>
      <c r="J220" s="18" t="str">
        <f t="shared" ca="1" si="115"/>
        <v/>
      </c>
      <c r="K220" s="18">
        <f t="shared" ca="1" si="102"/>
        <v>-0.56247474711342915</v>
      </c>
      <c r="L220" s="18" t="str">
        <f t="shared" ca="1" si="103"/>
        <v/>
      </c>
      <c r="M220" s="22">
        <f t="shared" ca="1" si="107"/>
        <v>0</v>
      </c>
      <c r="N220" s="18" t="str">
        <f t="shared" ca="1" si="104"/>
        <v/>
      </c>
      <c r="O220" s="22">
        <f t="shared" ca="1" si="116"/>
        <v>0</v>
      </c>
      <c r="P220" s="22" t="e">
        <f t="shared" ca="1" si="117"/>
        <v>#N/A</v>
      </c>
      <c r="Q220" s="18" t="e">
        <f t="shared" ca="1" si="118"/>
        <v>#N/A</v>
      </c>
      <c r="R220" s="22" t="e">
        <f t="shared" ca="1" si="119"/>
        <v>#N/A</v>
      </c>
      <c r="S220" s="18" t="e">
        <f t="shared" ca="1" si="120"/>
        <v>#N/A</v>
      </c>
      <c r="T220" s="18">
        <f t="shared" ca="1" si="108"/>
        <v>0</v>
      </c>
      <c r="U220" s="18">
        <f t="shared" ca="1" si="105"/>
        <v>0</v>
      </c>
      <c r="V220" s="29">
        <f t="shared" si="109"/>
        <v>-9.149233541203035E-4</v>
      </c>
      <c r="W220" s="29">
        <f t="shared" si="110"/>
        <v>-8.146067415730247E-3</v>
      </c>
      <c r="X220" s="18">
        <f t="shared" ca="1" si="111"/>
        <v>0</v>
      </c>
      <c r="Y220" s="18">
        <f t="shared" ca="1" si="112"/>
        <v>38.035596311618022</v>
      </c>
      <c r="Z220" s="39">
        <f t="shared" ca="1" si="121"/>
        <v>0</v>
      </c>
      <c r="AA220" s="29">
        <f t="shared" ca="1" si="113"/>
        <v>4.5946566430853375E-2</v>
      </c>
      <c r="AB220" s="29">
        <f t="shared" ca="1" si="122"/>
        <v>4.5946566430853375E-2</v>
      </c>
      <c r="AC220" s="29">
        <f t="shared" ca="1" si="123"/>
        <v>0</v>
      </c>
      <c r="AD220" s="22">
        <f t="shared" ca="1" si="124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3"/>
        <v>0.30053252755417759</v>
      </c>
      <c r="AR220" s="94">
        <f t="shared" si="94"/>
        <v>0.16263571028647661</v>
      </c>
      <c r="AS220" s="94">
        <f t="shared" si="95"/>
        <v>0.17086097011042087</v>
      </c>
      <c r="AT220" s="94">
        <f t="shared" si="96"/>
        <v>-2.9732158463385353E-2</v>
      </c>
      <c r="AU220" s="94">
        <f t="shared" si="97"/>
        <v>-9.8931582232893167E-2</v>
      </c>
      <c r="AV220" s="49"/>
      <c r="AW220" s="94">
        <f t="shared" si="92"/>
        <v>0.1573917137771812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2440</v>
      </c>
      <c r="B221" s="9">
        <v>18.2623</v>
      </c>
      <c r="C221" s="9">
        <v>108.2008</v>
      </c>
      <c r="D221" s="18">
        <f t="shared" ca="1" si="98"/>
        <v>4.2233780959124196</v>
      </c>
      <c r="E221" s="11">
        <f t="shared" si="106"/>
        <v>201</v>
      </c>
      <c r="F221" s="18">
        <f t="shared" ca="1" si="99"/>
        <v>-8.6376580636916611E-2</v>
      </c>
      <c r="G221" s="112">
        <f t="shared" ca="1" si="114"/>
        <v>0</v>
      </c>
      <c r="H221" s="18" t="str">
        <f t="shared" ca="1" si="100"/>
        <v/>
      </c>
      <c r="I221" s="18">
        <f t="shared" ca="1" si="101"/>
        <v>-8.6376580636916611E-2</v>
      </c>
      <c r="J221" s="18" t="str">
        <f t="shared" ca="1" si="115"/>
        <v/>
      </c>
      <c r="K221" s="18">
        <f t="shared" ca="1" si="102"/>
        <v>-8.6376580636916611E-2</v>
      </c>
      <c r="L221" s="18" t="str">
        <f t="shared" ca="1" si="103"/>
        <v/>
      </c>
      <c r="M221" s="22">
        <f t="shared" ca="1" si="107"/>
        <v>0</v>
      </c>
      <c r="N221" s="18" t="str">
        <f t="shared" ca="1" si="104"/>
        <v/>
      </c>
      <c r="O221" s="22">
        <f t="shared" ca="1" si="116"/>
        <v>0</v>
      </c>
      <c r="P221" s="22" t="e">
        <f t="shared" ca="1" si="117"/>
        <v>#N/A</v>
      </c>
      <c r="Q221" s="18" t="e">
        <f t="shared" ca="1" si="118"/>
        <v>#N/A</v>
      </c>
      <c r="R221" s="22" t="e">
        <f t="shared" ca="1" si="119"/>
        <v>#N/A</v>
      </c>
      <c r="S221" s="18" t="e">
        <f t="shared" ca="1" si="120"/>
        <v>#N/A</v>
      </c>
      <c r="T221" s="18">
        <f t="shared" ca="1" si="108"/>
        <v>0</v>
      </c>
      <c r="U221" s="18">
        <f t="shared" ca="1" si="105"/>
        <v>0</v>
      </c>
      <c r="V221" s="29">
        <f t="shared" si="109"/>
        <v>2.6006494600941673E-2</v>
      </c>
      <c r="W221" s="29">
        <f t="shared" si="110"/>
        <v>2.1436797885395958E-2</v>
      </c>
      <c r="X221" s="18">
        <f t="shared" ca="1" si="111"/>
        <v>0</v>
      </c>
      <c r="Y221" s="18">
        <f t="shared" ca="1" si="112"/>
        <v>38.035596311618022</v>
      </c>
      <c r="Z221" s="39">
        <f t="shared" ca="1" si="121"/>
        <v>0</v>
      </c>
      <c r="AA221" s="29">
        <f t="shared" ca="1" si="113"/>
        <v>4.5946566430853375E-2</v>
      </c>
      <c r="AB221" s="29">
        <f t="shared" ca="1" si="122"/>
        <v>4.5946566430853375E-2</v>
      </c>
      <c r="AC221" s="29">
        <f t="shared" ca="1" si="123"/>
        <v>0</v>
      </c>
      <c r="AD221" s="22">
        <f t="shared" ca="1" si="124"/>
        <v>0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3"/>
        <v>0.37975380573667206</v>
      </c>
      <c r="AR221" s="94">
        <f t="shared" si="94"/>
        <v>0.16081803744650505</v>
      </c>
      <c r="AS221" s="94">
        <f t="shared" si="95"/>
        <v>0.17079934478558115</v>
      </c>
      <c r="AT221" s="94">
        <f t="shared" si="96"/>
        <v>-2.4588691476590638E-2</v>
      </c>
      <c r="AU221" s="94">
        <f t="shared" si="97"/>
        <v>-6.4749032412965118E-2</v>
      </c>
      <c r="AV221" s="49"/>
      <c r="AW221" s="94">
        <f t="shared" si="92"/>
        <v>0.15819320114707544</v>
      </c>
      <c r="AX221" s="94">
        <f t="shared" ref="AX221:AX264" si="125">LINEST($B21:$B220,$C21:$C220,TRUE)</f>
        <v>0.12922585341207615</v>
      </c>
      <c r="AY221" s="51"/>
      <c r="AZ221" s="49"/>
      <c r="BA221" s="49"/>
      <c r="BB221" s="49"/>
      <c r="BC221" s="52"/>
      <c r="BD221" s="48"/>
    </row>
    <row r="222" spans="1:56">
      <c r="A222" s="21">
        <v>42443</v>
      </c>
      <c r="B222" s="9">
        <v>18.205400000000001</v>
      </c>
      <c r="C222" s="9">
        <v>107.92</v>
      </c>
      <c r="D222" s="18">
        <f t="shared" ca="1" si="98"/>
        <v>4.2029115536194599</v>
      </c>
      <c r="E222" s="11">
        <f t="shared" si="106"/>
        <v>202</v>
      </c>
      <c r="F222" s="18">
        <f t="shared" ca="1" si="99"/>
        <v>-0.14428522619515438</v>
      </c>
      <c r="G222" s="112">
        <f t="shared" ca="1" si="114"/>
        <v>0</v>
      </c>
      <c r="H222" s="18" t="str">
        <f t="shared" ca="1" si="100"/>
        <v/>
      </c>
      <c r="I222" s="18">
        <f t="shared" ca="1" si="101"/>
        <v>-0.14428522619515438</v>
      </c>
      <c r="J222" s="18" t="str">
        <f t="shared" ca="1" si="115"/>
        <v/>
      </c>
      <c r="K222" s="18">
        <f t="shared" ca="1" si="102"/>
        <v>-0.14428522619515438</v>
      </c>
      <c r="L222" s="18" t="str">
        <f t="shared" ca="1" si="103"/>
        <v/>
      </c>
      <c r="M222" s="22">
        <f t="shared" ca="1" si="107"/>
        <v>0</v>
      </c>
      <c r="N222" s="18" t="str">
        <f t="shared" ca="1" si="104"/>
        <v/>
      </c>
      <c r="O222" s="22">
        <f t="shared" ca="1" si="116"/>
        <v>0</v>
      </c>
      <c r="P222" s="22" t="e">
        <f t="shared" ca="1" si="117"/>
        <v>#N/A</v>
      </c>
      <c r="Q222" s="18" t="e">
        <f t="shared" ca="1" si="118"/>
        <v>#N/A</v>
      </c>
      <c r="R222" s="22" t="e">
        <f t="shared" ca="1" si="119"/>
        <v>#N/A</v>
      </c>
      <c r="S222" s="18" t="e">
        <f t="shared" ca="1" si="120"/>
        <v>#N/A</v>
      </c>
      <c r="T222" s="18">
        <f t="shared" ca="1" si="108"/>
        <v>0</v>
      </c>
      <c r="U222" s="18">
        <f t="shared" ca="1" si="105"/>
        <v>0</v>
      </c>
      <c r="V222" s="29">
        <f t="shared" si="109"/>
        <v>-3.1157083171341419E-3</v>
      </c>
      <c r="W222" s="29">
        <f t="shared" si="110"/>
        <v>-2.5951748970432682E-3</v>
      </c>
      <c r="X222" s="18">
        <f t="shared" ca="1" si="111"/>
        <v>0</v>
      </c>
      <c r="Y222" s="18">
        <f t="shared" ca="1" si="112"/>
        <v>38.035596311618022</v>
      </c>
      <c r="Z222" s="39">
        <f t="shared" ca="1" si="121"/>
        <v>0</v>
      </c>
      <c r="AA222" s="29">
        <f t="shared" ca="1" si="113"/>
        <v>4.5946566430853375E-2</v>
      </c>
      <c r="AB222" s="29">
        <f t="shared" ca="1" si="122"/>
        <v>4.5946566430853375E-2</v>
      </c>
      <c r="AC222" s="29">
        <f t="shared" ca="1" si="123"/>
        <v>0</v>
      </c>
      <c r="AD222" s="22">
        <f t="shared" ca="1" si="124"/>
        <v>0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3"/>
        <v>0.82547923948826596</v>
      </c>
      <c r="AR222" s="94">
        <f t="shared" si="94"/>
        <v>0.15813431450431753</v>
      </c>
      <c r="AS222" s="94">
        <f t="shared" si="95"/>
        <v>0.17075297764198435</v>
      </c>
      <c r="AT222" s="94">
        <f t="shared" si="96"/>
        <v>-1.7697474189675884E-2</v>
      </c>
      <c r="AU222" s="94">
        <f t="shared" si="97"/>
        <v>-2.1439030012004864E-2</v>
      </c>
      <c r="AV222" s="49"/>
      <c r="AW222" s="94">
        <f t="shared" si="92"/>
        <v>0.1587171348520173</v>
      </c>
      <c r="AX222" s="94">
        <f t="shared" si="125"/>
        <v>0.1294296924667436</v>
      </c>
      <c r="AY222" s="51"/>
      <c r="AZ222" s="49"/>
      <c r="BA222" s="49"/>
      <c r="BB222" s="49"/>
      <c r="BC222" s="52"/>
      <c r="BD222" s="48"/>
    </row>
    <row r="223" spans="1:56">
      <c r="A223" s="21">
        <v>42444</v>
      </c>
      <c r="B223" s="9">
        <v>18.197299999999998</v>
      </c>
      <c r="C223" s="9">
        <v>106.24</v>
      </c>
      <c r="D223" s="18">
        <f t="shared" ca="1" si="98"/>
        <v>4.4127895057128548</v>
      </c>
      <c r="E223" s="11">
        <f t="shared" si="106"/>
        <v>203</v>
      </c>
      <c r="F223" s="18">
        <f t="shared" ca="1" si="99"/>
        <v>0.44954971496371265</v>
      </c>
      <c r="G223" s="112">
        <f t="shared" ca="1" si="114"/>
        <v>0</v>
      </c>
      <c r="H223" s="18" t="str">
        <f t="shared" ca="1" si="100"/>
        <v/>
      </c>
      <c r="I223" s="18">
        <f t="shared" ca="1" si="101"/>
        <v>0.44954971496371265</v>
      </c>
      <c r="J223" s="18" t="str">
        <f t="shared" ca="1" si="115"/>
        <v/>
      </c>
      <c r="K223" s="18">
        <f t="shared" ca="1" si="102"/>
        <v>0.44954971496371265</v>
      </c>
      <c r="L223" s="18" t="str">
        <f t="shared" ca="1" si="103"/>
        <v/>
      </c>
      <c r="M223" s="22">
        <f t="shared" ca="1" si="107"/>
        <v>0</v>
      </c>
      <c r="N223" s="18" t="str">
        <f t="shared" ca="1" si="104"/>
        <v/>
      </c>
      <c r="O223" s="22">
        <f t="shared" ca="1" si="116"/>
        <v>0</v>
      </c>
      <c r="P223" s="22" t="e">
        <f t="shared" ca="1" si="117"/>
        <v>#N/A</v>
      </c>
      <c r="Q223" s="18" t="e">
        <f t="shared" ca="1" si="118"/>
        <v>#N/A</v>
      </c>
      <c r="R223" s="22" t="e">
        <f t="shared" ca="1" si="119"/>
        <v>#N/A</v>
      </c>
      <c r="S223" s="18" t="e">
        <f t="shared" ca="1" si="120"/>
        <v>#N/A</v>
      </c>
      <c r="T223" s="18">
        <f t="shared" ca="1" si="108"/>
        <v>0</v>
      </c>
      <c r="U223" s="18">
        <f t="shared" ca="1" si="105"/>
        <v>0</v>
      </c>
      <c r="V223" s="29">
        <f t="shared" si="109"/>
        <v>-4.4492293495349943E-4</v>
      </c>
      <c r="W223" s="29">
        <f t="shared" si="110"/>
        <v>-1.5567086730911849E-2</v>
      </c>
      <c r="X223" s="18">
        <f t="shared" ca="1" si="111"/>
        <v>0</v>
      </c>
      <c r="Y223" s="18">
        <f t="shared" ca="1" si="112"/>
        <v>38.035596311618022</v>
      </c>
      <c r="Z223" s="39">
        <f t="shared" ca="1" si="121"/>
        <v>0</v>
      </c>
      <c r="AA223" s="29">
        <f t="shared" ca="1" si="113"/>
        <v>4.5946566430853375E-2</v>
      </c>
      <c r="AB223" s="29">
        <f t="shared" ca="1" si="122"/>
        <v>4.5946566430853375E-2</v>
      </c>
      <c r="AC223" s="29">
        <f t="shared" ca="1" si="123"/>
        <v>0</v>
      </c>
      <c r="AD223" s="22">
        <f t="shared" ca="1" si="124"/>
        <v>0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3"/>
        <v>-0.58511906172911743</v>
      </c>
      <c r="AR223" s="94">
        <f t="shared" si="94"/>
        <v>0.1542098194985804</v>
      </c>
      <c r="AS223" s="94">
        <f t="shared" si="95"/>
        <v>0.17069163470289145</v>
      </c>
      <c r="AT223" s="94">
        <f t="shared" si="96"/>
        <v>-1.114162785114047E-2</v>
      </c>
      <c r="AU223" s="94">
        <f t="shared" si="97"/>
        <v>1.9041642256902781E-2</v>
      </c>
      <c r="AV223" s="49"/>
      <c r="AW223" s="94">
        <f t="shared" si="92"/>
        <v>0.15934529180712428</v>
      </c>
      <c r="AX223" s="94">
        <f t="shared" si="125"/>
        <v>0.12965321150410467</v>
      </c>
      <c r="AY223" s="51"/>
      <c r="AZ223" s="49"/>
      <c r="BA223" s="49"/>
      <c r="BB223" s="49"/>
      <c r="BC223" s="52"/>
      <c r="BD223" s="48"/>
    </row>
    <row r="224" spans="1:56">
      <c r="A224" s="21">
        <v>42445</v>
      </c>
      <c r="B224" s="9">
        <v>18.156700000000001</v>
      </c>
      <c r="C224" s="9">
        <v>106.99</v>
      </c>
      <c r="D224" s="18">
        <f t="shared" ca="1" si="98"/>
        <v>4.2748779199568769</v>
      </c>
      <c r="E224" s="11">
        <f t="shared" si="106"/>
        <v>204</v>
      </c>
      <c r="F224" s="18">
        <f t="shared" ca="1" si="99"/>
        <v>5.9338558452697046E-2</v>
      </c>
      <c r="G224" s="112">
        <f t="shared" ca="1" si="114"/>
        <v>0</v>
      </c>
      <c r="H224" s="18" t="str">
        <f t="shared" ca="1" si="100"/>
        <v/>
      </c>
      <c r="I224" s="18">
        <f t="shared" ca="1" si="101"/>
        <v>5.9338558452697046E-2</v>
      </c>
      <c r="J224" s="18" t="str">
        <f t="shared" ca="1" si="115"/>
        <v/>
      </c>
      <c r="K224" s="18">
        <f t="shared" ca="1" si="102"/>
        <v>5.9338558452697046E-2</v>
      </c>
      <c r="L224" s="18" t="str">
        <f t="shared" ca="1" si="103"/>
        <v/>
      </c>
      <c r="M224" s="22">
        <f t="shared" ca="1" si="107"/>
        <v>0</v>
      </c>
      <c r="N224" s="18" t="str">
        <f t="shared" ca="1" si="104"/>
        <v/>
      </c>
      <c r="O224" s="22">
        <f t="shared" ca="1" si="116"/>
        <v>0</v>
      </c>
      <c r="P224" s="22" t="e">
        <f t="shared" ca="1" si="117"/>
        <v>#N/A</v>
      </c>
      <c r="Q224" s="18" t="e">
        <f t="shared" ca="1" si="118"/>
        <v>#N/A</v>
      </c>
      <c r="R224" s="22" t="e">
        <f t="shared" ca="1" si="119"/>
        <v>#N/A</v>
      </c>
      <c r="S224" s="18" t="e">
        <f t="shared" ca="1" si="120"/>
        <v>#N/A</v>
      </c>
      <c r="T224" s="18">
        <f t="shared" ca="1" si="108"/>
        <v>0</v>
      </c>
      <c r="U224" s="18">
        <f t="shared" ca="1" si="105"/>
        <v>0</v>
      </c>
      <c r="V224" s="29">
        <f t="shared" si="109"/>
        <v>-2.2311002181641098E-3</v>
      </c>
      <c r="W224" s="29">
        <f t="shared" si="110"/>
        <v>7.0594879518072291E-3</v>
      </c>
      <c r="X224" s="18">
        <f t="shared" ca="1" si="111"/>
        <v>0</v>
      </c>
      <c r="Y224" s="18">
        <f t="shared" ca="1" si="112"/>
        <v>38.035596311618022</v>
      </c>
      <c r="Z224" s="39">
        <f t="shared" ca="1" si="121"/>
        <v>0</v>
      </c>
      <c r="AA224" s="29">
        <f t="shared" ca="1" si="113"/>
        <v>4.5946566430853375E-2</v>
      </c>
      <c r="AB224" s="29">
        <f t="shared" ca="1" si="122"/>
        <v>4.5946566430853375E-2</v>
      </c>
      <c r="AC224" s="29">
        <f t="shared" ca="1" si="123"/>
        <v>0</v>
      </c>
      <c r="AD224" s="22">
        <f t="shared" ca="1" si="124"/>
        <v>0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3"/>
        <v>-9.4030074412138523E-2</v>
      </c>
      <c r="AR224" s="94">
        <f t="shared" si="94"/>
        <v>0.15090066337850741</v>
      </c>
      <c r="AS224" s="94">
        <f t="shared" si="95"/>
        <v>0.17067711150826792</v>
      </c>
      <c r="AT224" s="94">
        <f t="shared" si="96"/>
        <v>-4.9534645858343475E-3</v>
      </c>
      <c r="AU224" s="94">
        <f t="shared" si="97"/>
        <v>5.2679577430972395E-2</v>
      </c>
      <c r="AV224" s="49"/>
      <c r="AW224" s="94">
        <f t="shared" si="92"/>
        <v>0.1597358643305615</v>
      </c>
      <c r="AX224" s="94">
        <f t="shared" si="125"/>
        <v>0.12980885671818032</v>
      </c>
      <c r="AY224" s="51"/>
      <c r="AZ224" s="49"/>
      <c r="BA224" s="49"/>
      <c r="BB224" s="49"/>
      <c r="BC224" s="52"/>
      <c r="BD224" s="48"/>
    </row>
    <row r="225" spans="1:56">
      <c r="A225" s="21">
        <v>42446</v>
      </c>
      <c r="B225" s="9">
        <v>18.376000000000001</v>
      </c>
      <c r="C225" s="9">
        <v>108.63</v>
      </c>
      <c r="D225" s="18">
        <f t="shared" ca="1" si="98"/>
        <v>4.2813899191038001</v>
      </c>
      <c r="E225" s="11">
        <f t="shared" si="106"/>
        <v>205</v>
      </c>
      <c r="F225" s="18">
        <f t="shared" ca="1" si="99"/>
        <v>7.7763803180255983E-2</v>
      </c>
      <c r="G225" s="112">
        <f t="shared" ca="1" si="114"/>
        <v>0</v>
      </c>
      <c r="H225" s="18" t="str">
        <f t="shared" ca="1" si="100"/>
        <v/>
      </c>
      <c r="I225" s="18">
        <f t="shared" ca="1" si="101"/>
        <v>7.7763803180255983E-2</v>
      </c>
      <c r="J225" s="18" t="str">
        <f t="shared" ca="1" si="115"/>
        <v/>
      </c>
      <c r="K225" s="18">
        <f t="shared" ca="1" si="102"/>
        <v>7.7763803180255983E-2</v>
      </c>
      <c r="L225" s="18" t="str">
        <f t="shared" ca="1" si="103"/>
        <v/>
      </c>
      <c r="M225" s="22">
        <f t="shared" ca="1" si="107"/>
        <v>0</v>
      </c>
      <c r="N225" s="18" t="str">
        <f t="shared" ca="1" si="104"/>
        <v/>
      </c>
      <c r="O225" s="22">
        <f t="shared" ca="1" si="116"/>
        <v>0</v>
      </c>
      <c r="P225" s="22" t="e">
        <f t="shared" ca="1" si="117"/>
        <v>#N/A</v>
      </c>
      <c r="Q225" s="18" t="e">
        <f t="shared" ca="1" si="118"/>
        <v>#N/A</v>
      </c>
      <c r="R225" s="22" t="e">
        <f t="shared" ca="1" si="119"/>
        <v>#N/A</v>
      </c>
      <c r="S225" s="18" t="e">
        <f t="shared" ca="1" si="120"/>
        <v>#N/A</v>
      </c>
      <c r="T225" s="18">
        <f t="shared" ca="1" si="108"/>
        <v>0</v>
      </c>
      <c r="U225" s="18">
        <f t="shared" ca="1" si="105"/>
        <v>0</v>
      </c>
      <c r="V225" s="29">
        <f t="shared" si="109"/>
        <v>1.2078186013978337E-2</v>
      </c>
      <c r="W225" s="29">
        <f t="shared" si="110"/>
        <v>1.5328535377138056E-2</v>
      </c>
      <c r="X225" s="18">
        <f t="shared" ca="1" si="111"/>
        <v>0</v>
      </c>
      <c r="Y225" s="18">
        <f t="shared" ca="1" si="112"/>
        <v>38.035596311618022</v>
      </c>
      <c r="Z225" s="39">
        <f t="shared" ca="1" si="121"/>
        <v>0</v>
      </c>
      <c r="AA225" s="29">
        <f t="shared" ca="1" si="113"/>
        <v>4.5946566430853375E-2</v>
      </c>
      <c r="AB225" s="29">
        <f t="shared" ca="1" si="122"/>
        <v>4.5946566430853375E-2</v>
      </c>
      <c r="AC225" s="29">
        <f t="shared" ca="1" si="123"/>
        <v>0</v>
      </c>
      <c r="AD225" s="22">
        <f t="shared" ca="1" si="124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3"/>
        <v>4.0699847406201698E-3</v>
      </c>
      <c r="AR225" s="94">
        <f t="shared" si="94"/>
        <v>0.14707900876124005</v>
      </c>
      <c r="AS225" s="94">
        <f t="shared" si="95"/>
        <v>0.17061375035485504</v>
      </c>
      <c r="AT225" s="94">
        <f t="shared" si="96"/>
        <v>3.3497238895557164E-4</v>
      </c>
      <c r="AU225" s="94">
        <f t="shared" si="97"/>
        <v>8.2303106842737145E-2</v>
      </c>
      <c r="AV225" s="49"/>
      <c r="AW225" s="94">
        <f t="shared" si="92"/>
        <v>0.15996743894106549</v>
      </c>
      <c r="AX225" s="94">
        <f t="shared" si="125"/>
        <v>0.13008398020295106</v>
      </c>
      <c r="AY225" s="51"/>
      <c r="AZ225" s="49"/>
      <c r="BA225" s="49"/>
      <c r="BB225" s="49"/>
      <c r="BC225" s="52"/>
      <c r="BD225" s="48"/>
    </row>
    <row r="226" spans="1:56">
      <c r="A226" s="21">
        <v>42447</v>
      </c>
      <c r="B226" s="9">
        <v>18.4572</v>
      </c>
      <c r="C226" s="9">
        <v>109.61</v>
      </c>
      <c r="D226" s="18">
        <f t="shared" ca="1" si="98"/>
        <v>4.2354361137159842</v>
      </c>
      <c r="E226" s="11">
        <f t="shared" si="106"/>
        <v>206</v>
      </c>
      <c r="F226" s="18">
        <f t="shared" ca="1" si="99"/>
        <v>-5.2259265209301187E-2</v>
      </c>
      <c r="G226" s="112">
        <f t="shared" ca="1" si="114"/>
        <v>0</v>
      </c>
      <c r="H226" s="18" t="str">
        <f t="shared" ca="1" si="100"/>
        <v/>
      </c>
      <c r="I226" s="18">
        <f t="shared" ca="1" si="101"/>
        <v>-5.2259265209301187E-2</v>
      </c>
      <c r="J226" s="18" t="str">
        <f t="shared" ca="1" si="115"/>
        <v/>
      </c>
      <c r="K226" s="18">
        <f t="shared" ca="1" si="102"/>
        <v>-5.2259265209301187E-2</v>
      </c>
      <c r="L226" s="18" t="str">
        <f t="shared" ca="1" si="103"/>
        <v/>
      </c>
      <c r="M226" s="22">
        <f t="shared" ca="1" si="107"/>
        <v>0</v>
      </c>
      <c r="N226" s="18" t="str">
        <f t="shared" ca="1" si="104"/>
        <v/>
      </c>
      <c r="O226" s="22">
        <f t="shared" ca="1" si="116"/>
        <v>0</v>
      </c>
      <c r="P226" s="22" t="e">
        <f t="shared" ca="1" si="117"/>
        <v>#N/A</v>
      </c>
      <c r="Q226" s="18" t="e">
        <f t="shared" ca="1" si="118"/>
        <v>#N/A</v>
      </c>
      <c r="R226" s="22" t="e">
        <f t="shared" ca="1" si="119"/>
        <v>#N/A</v>
      </c>
      <c r="S226" s="18" t="e">
        <f t="shared" ca="1" si="120"/>
        <v>#N/A</v>
      </c>
      <c r="T226" s="18">
        <f t="shared" ca="1" si="108"/>
        <v>0</v>
      </c>
      <c r="U226" s="18">
        <f t="shared" ca="1" si="105"/>
        <v>0</v>
      </c>
      <c r="V226" s="29">
        <f t="shared" si="109"/>
        <v>4.4188071397474448E-3</v>
      </c>
      <c r="W226" s="29">
        <f t="shared" si="110"/>
        <v>9.0214489551689592E-3</v>
      </c>
      <c r="X226" s="18">
        <f t="shared" ca="1" si="111"/>
        <v>0</v>
      </c>
      <c r="Y226" s="18">
        <f t="shared" ca="1" si="112"/>
        <v>38.035596311618022</v>
      </c>
      <c r="Z226" s="39">
        <f t="shared" ca="1" si="121"/>
        <v>0</v>
      </c>
      <c r="AA226" s="29">
        <f t="shared" ca="1" si="113"/>
        <v>4.5946566430853375E-2</v>
      </c>
      <c r="AB226" s="29">
        <f t="shared" ca="1" si="122"/>
        <v>4.5946566430853375E-2</v>
      </c>
      <c r="AC226" s="29">
        <f t="shared" ca="1" si="123"/>
        <v>0</v>
      </c>
      <c r="AD226" s="22">
        <f t="shared" ca="1" si="124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3"/>
        <v>5.4834670103735238E-2</v>
      </c>
      <c r="AR226" s="94">
        <f t="shared" si="94"/>
        <v>0.14213749890806746</v>
      </c>
      <c r="AS226" s="94">
        <f t="shared" si="95"/>
        <v>0.17053054543930504</v>
      </c>
      <c r="AT226" s="94">
        <f t="shared" si="96"/>
        <v>6.397190876350543E-3</v>
      </c>
      <c r="AU226" s="94">
        <f t="shared" si="97"/>
        <v>0.11666325090036017</v>
      </c>
      <c r="AV226" s="49"/>
      <c r="AW226" s="94">
        <f t="shared" si="92"/>
        <v>0.16006624546965947</v>
      </c>
      <c r="AX226" s="94">
        <f t="shared" si="125"/>
        <v>0.13037129531655259</v>
      </c>
      <c r="AY226" s="51"/>
      <c r="AZ226" s="49"/>
      <c r="BA226" s="49"/>
      <c r="BB226" s="49"/>
      <c r="BC226" s="52"/>
      <c r="BD226" s="48"/>
    </row>
    <row r="227" spans="1:56">
      <c r="A227" s="21">
        <v>42450</v>
      </c>
      <c r="B227" s="9">
        <v>18.424700000000001</v>
      </c>
      <c r="C227" s="9">
        <v>109.35</v>
      </c>
      <c r="D227" s="18">
        <f t="shared" ca="1" si="98"/>
        <v>4.2366707967780588</v>
      </c>
      <c r="E227" s="11">
        <f t="shared" si="106"/>
        <v>207</v>
      </c>
      <c r="F227" s="18">
        <f t="shared" ca="1" si="99"/>
        <v>-4.8765816106125875E-2</v>
      </c>
      <c r="G227" s="112">
        <f t="shared" ca="1" si="114"/>
        <v>0</v>
      </c>
      <c r="H227" s="18" t="str">
        <f t="shared" ca="1" si="100"/>
        <v/>
      </c>
      <c r="I227" s="18">
        <f t="shared" ca="1" si="101"/>
        <v>-4.8765816106125875E-2</v>
      </c>
      <c r="J227" s="18" t="str">
        <f t="shared" ca="1" si="115"/>
        <v/>
      </c>
      <c r="K227" s="18">
        <f t="shared" ca="1" si="102"/>
        <v>-4.8765816106125875E-2</v>
      </c>
      <c r="L227" s="18" t="str">
        <f t="shared" ca="1" si="103"/>
        <v/>
      </c>
      <c r="M227" s="22">
        <f t="shared" ca="1" si="107"/>
        <v>0</v>
      </c>
      <c r="N227" s="18" t="str">
        <f t="shared" ca="1" si="104"/>
        <v/>
      </c>
      <c r="O227" s="22">
        <f t="shared" ca="1" si="116"/>
        <v>0</v>
      </c>
      <c r="P227" s="22" t="e">
        <f t="shared" ca="1" si="117"/>
        <v>#N/A</v>
      </c>
      <c r="Q227" s="18" t="e">
        <f t="shared" ca="1" si="118"/>
        <v>#N/A</v>
      </c>
      <c r="R227" s="22" t="e">
        <f t="shared" ca="1" si="119"/>
        <v>#N/A</v>
      </c>
      <c r="S227" s="18" t="e">
        <f t="shared" ca="1" si="120"/>
        <v>#N/A</v>
      </c>
      <c r="T227" s="18">
        <f t="shared" ca="1" si="108"/>
        <v>0</v>
      </c>
      <c r="U227" s="18">
        <f t="shared" ca="1" si="105"/>
        <v>0</v>
      </c>
      <c r="V227" s="29">
        <f t="shared" si="109"/>
        <v>-1.760830461825134E-3</v>
      </c>
      <c r="W227" s="29">
        <f t="shared" si="110"/>
        <v>-2.3720463461363479E-3</v>
      </c>
      <c r="X227" s="18">
        <f t="shared" ca="1" si="111"/>
        <v>0</v>
      </c>
      <c r="Y227" s="18">
        <f t="shared" ca="1" si="112"/>
        <v>38.035596311618022</v>
      </c>
      <c r="Z227" s="39">
        <f t="shared" ca="1" si="121"/>
        <v>0</v>
      </c>
      <c r="AA227" s="29">
        <f t="shared" ca="1" si="113"/>
        <v>4.5946566430853375E-2</v>
      </c>
      <c r="AB227" s="29">
        <f t="shared" ca="1" si="122"/>
        <v>4.5946566430853375E-2</v>
      </c>
      <c r="AC227" s="29">
        <f t="shared" ca="1" si="123"/>
        <v>0</v>
      </c>
      <c r="AD227" s="22">
        <f t="shared" ca="1" si="124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3"/>
        <v>8.0332768583927752E-2</v>
      </c>
      <c r="AR227" s="94">
        <f t="shared" si="94"/>
        <v>0.13814984306066566</v>
      </c>
      <c r="AS227" s="94">
        <f t="shared" si="95"/>
        <v>0.17043106682163131</v>
      </c>
      <c r="AT227" s="94">
        <f t="shared" si="96"/>
        <v>1.1999351740696275E-2</v>
      </c>
      <c r="AU227" s="94">
        <f t="shared" si="97"/>
        <v>0.14937057382953184</v>
      </c>
      <c r="AV227" s="49"/>
      <c r="AW227" s="94">
        <f t="shared" si="92"/>
        <v>0.16011087866568918</v>
      </c>
      <c r="AX227" s="94">
        <f t="shared" si="125"/>
        <v>0.13071183486193455</v>
      </c>
      <c r="AY227" s="51"/>
      <c r="AZ227" s="49"/>
      <c r="BA227" s="49"/>
      <c r="BB227" s="49"/>
      <c r="BC227" s="52"/>
      <c r="BD227" s="48"/>
    </row>
    <row r="228" spans="1:56">
      <c r="A228" s="21">
        <v>42451</v>
      </c>
      <c r="B228" s="9">
        <v>18.367799999999999</v>
      </c>
      <c r="C228" s="9">
        <v>109.22</v>
      </c>
      <c r="D228" s="18">
        <f t="shared" ca="1" si="98"/>
        <v>4.1966381383090923</v>
      </c>
      <c r="E228" s="11">
        <f t="shared" si="106"/>
        <v>208</v>
      </c>
      <c r="F228" s="18">
        <f t="shared" ca="1" si="99"/>
        <v>-0.1620354146953715</v>
      </c>
      <c r="G228" s="112">
        <f t="shared" ca="1" si="114"/>
        <v>0</v>
      </c>
      <c r="H228" s="18" t="str">
        <f t="shared" ca="1" si="100"/>
        <v/>
      </c>
      <c r="I228" s="18">
        <f t="shared" ca="1" si="101"/>
        <v>-0.1620354146953715</v>
      </c>
      <c r="J228" s="18" t="str">
        <f t="shared" ca="1" si="115"/>
        <v/>
      </c>
      <c r="K228" s="18">
        <f t="shared" ca="1" si="102"/>
        <v>-0.1620354146953715</v>
      </c>
      <c r="L228" s="18" t="str">
        <f t="shared" ca="1" si="103"/>
        <v/>
      </c>
      <c r="M228" s="22">
        <f t="shared" ca="1" si="107"/>
        <v>0</v>
      </c>
      <c r="N228" s="18" t="str">
        <f t="shared" ca="1" si="104"/>
        <v/>
      </c>
      <c r="O228" s="22">
        <f t="shared" ca="1" si="116"/>
        <v>0</v>
      </c>
      <c r="P228" s="22" t="e">
        <f t="shared" ca="1" si="117"/>
        <v>#N/A</v>
      </c>
      <c r="Q228" s="18" t="e">
        <f t="shared" ca="1" si="118"/>
        <v>#N/A</v>
      </c>
      <c r="R228" s="22" t="e">
        <f t="shared" ca="1" si="119"/>
        <v>#N/A</v>
      </c>
      <c r="S228" s="18" t="e">
        <f t="shared" ca="1" si="120"/>
        <v>#N/A</v>
      </c>
      <c r="T228" s="18">
        <f t="shared" ca="1" si="108"/>
        <v>0</v>
      </c>
      <c r="U228" s="18">
        <f t="shared" ca="1" si="105"/>
        <v>0</v>
      </c>
      <c r="V228" s="29">
        <f t="shared" si="109"/>
        <v>-3.0882456702145699E-3</v>
      </c>
      <c r="W228" s="29">
        <f t="shared" si="110"/>
        <v>-1.1888431641517646E-3</v>
      </c>
      <c r="X228" s="18">
        <f t="shared" ca="1" si="111"/>
        <v>0</v>
      </c>
      <c r="Y228" s="18">
        <f t="shared" ca="1" si="112"/>
        <v>38.035596311618022</v>
      </c>
      <c r="Z228" s="39">
        <f t="shared" ca="1" si="121"/>
        <v>0</v>
      </c>
      <c r="AA228" s="29">
        <f t="shared" ca="1" si="113"/>
        <v>4.5946566430853375E-2</v>
      </c>
      <c r="AB228" s="29">
        <f t="shared" ca="1" si="122"/>
        <v>4.5946566430853375E-2</v>
      </c>
      <c r="AC228" s="29">
        <f t="shared" ca="1" si="123"/>
        <v>0</v>
      </c>
      <c r="AD228" s="22">
        <f t="shared" ca="1" si="124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3"/>
        <v>9.3314171672702867E-2</v>
      </c>
      <c r="AR228" s="94">
        <f t="shared" si="94"/>
        <v>0.1368273264975049</v>
      </c>
      <c r="AS228" s="94">
        <f t="shared" si="95"/>
        <v>0.17034251463108319</v>
      </c>
      <c r="AT228" s="94">
        <f t="shared" si="96"/>
        <v>1.6261320528211286E-2</v>
      </c>
      <c r="AU228" s="94">
        <f t="shared" si="97"/>
        <v>0.1742642112845138</v>
      </c>
      <c r="AV228" s="49"/>
      <c r="AW228" s="94">
        <f t="shared" si="92"/>
        <v>0.1601025337888444</v>
      </c>
      <c r="AX228" s="94">
        <f t="shared" si="125"/>
        <v>0.13103567306564315</v>
      </c>
      <c r="AY228" s="51"/>
      <c r="AZ228" s="49"/>
      <c r="BA228" s="49"/>
      <c r="BB228" s="49"/>
      <c r="BC228" s="52"/>
      <c r="BD228" s="48"/>
    </row>
    <row r="229" spans="1:56">
      <c r="A229" s="21">
        <v>42452</v>
      </c>
      <c r="B229" s="9">
        <v>18.229800000000001</v>
      </c>
      <c r="C229" s="9">
        <v>106.88</v>
      </c>
      <c r="D229" s="18">
        <f t="shared" ca="1" si="98"/>
        <v>4.3622502858677539</v>
      </c>
      <c r="E229" s="11">
        <f t="shared" si="106"/>
        <v>209</v>
      </c>
      <c r="F229" s="18">
        <f t="shared" ca="1" si="99"/>
        <v>0.3065525380636096</v>
      </c>
      <c r="G229" s="112">
        <f t="shared" ca="1" si="114"/>
        <v>0</v>
      </c>
      <c r="H229" s="18" t="str">
        <f t="shared" ca="1" si="100"/>
        <v/>
      </c>
      <c r="I229" s="18">
        <f t="shared" ca="1" si="101"/>
        <v>0.3065525380636096</v>
      </c>
      <c r="J229" s="18" t="str">
        <f t="shared" ca="1" si="115"/>
        <v/>
      </c>
      <c r="K229" s="18">
        <f t="shared" ca="1" si="102"/>
        <v>0.3065525380636096</v>
      </c>
      <c r="L229" s="18" t="str">
        <f t="shared" ca="1" si="103"/>
        <v/>
      </c>
      <c r="M229" s="22">
        <f t="shared" ca="1" si="107"/>
        <v>0</v>
      </c>
      <c r="N229" s="18" t="str">
        <f t="shared" ca="1" si="104"/>
        <v/>
      </c>
      <c r="O229" s="22">
        <f t="shared" ca="1" si="116"/>
        <v>0</v>
      </c>
      <c r="P229" s="22" t="e">
        <f t="shared" ca="1" si="117"/>
        <v>#N/A</v>
      </c>
      <c r="Q229" s="18" t="e">
        <f t="shared" ca="1" si="118"/>
        <v>#N/A</v>
      </c>
      <c r="R229" s="22" t="e">
        <f t="shared" ca="1" si="119"/>
        <v>#N/A</v>
      </c>
      <c r="S229" s="18" t="e">
        <f t="shared" ca="1" si="120"/>
        <v>#N/A</v>
      </c>
      <c r="T229" s="18">
        <f t="shared" ca="1" si="108"/>
        <v>0</v>
      </c>
      <c r="U229" s="18">
        <f t="shared" ca="1" si="105"/>
        <v>0</v>
      </c>
      <c r="V229" s="29">
        <f t="shared" si="109"/>
        <v>-7.5131480090156761E-3</v>
      </c>
      <c r="W229" s="29">
        <f t="shared" si="110"/>
        <v>-2.1424647500457823E-2</v>
      </c>
      <c r="X229" s="18">
        <f t="shared" ca="1" si="111"/>
        <v>0</v>
      </c>
      <c r="Y229" s="18">
        <f t="shared" ca="1" si="112"/>
        <v>38.035596311618022</v>
      </c>
      <c r="Z229" s="39">
        <f t="shared" ca="1" si="121"/>
        <v>0</v>
      </c>
      <c r="AA229" s="29">
        <f t="shared" ca="1" si="113"/>
        <v>4.5946566430853375E-2</v>
      </c>
      <c r="AB229" s="29">
        <f t="shared" ca="1" si="122"/>
        <v>4.5946566430853375E-2</v>
      </c>
      <c r="AC229" s="29">
        <f t="shared" ca="1" si="123"/>
        <v>0</v>
      </c>
      <c r="AD229" s="22">
        <f t="shared" ca="1" si="124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3"/>
        <v>0.10139428419157438</v>
      </c>
      <c r="AR229" s="94">
        <f t="shared" si="94"/>
        <v>0.1362039645563162</v>
      </c>
      <c r="AS229" s="94">
        <f t="shared" si="95"/>
        <v>0.17024281375877701</v>
      </c>
      <c r="AT229" s="94">
        <f t="shared" si="96"/>
        <v>1.9674689075630254E-2</v>
      </c>
      <c r="AU229" s="94">
        <f t="shared" si="97"/>
        <v>0.19404140216086435</v>
      </c>
      <c r="AV229" s="49"/>
      <c r="AW229" s="94">
        <f t="shared" ref="AW229:AW272" si="126">LINEST($B129:$B228,$C129:$C228,TRUE)</f>
        <v>0.16000671673941025</v>
      </c>
      <c r="AX229" s="94">
        <f t="shared" si="125"/>
        <v>0.13141338490681803</v>
      </c>
      <c r="AY229" s="51"/>
      <c r="AZ229" s="49"/>
      <c r="BA229" s="49"/>
      <c r="BB229" s="49"/>
      <c r="BC229" s="52"/>
      <c r="BD229" s="48"/>
    </row>
    <row r="230" spans="1:56">
      <c r="A230" s="21">
        <v>42453</v>
      </c>
      <c r="B230" s="9">
        <v>18.116099999999999</v>
      </c>
      <c r="C230" s="9">
        <v>107.2</v>
      </c>
      <c r="D230" s="18">
        <f t="shared" ca="1" si="98"/>
        <v>4.2070306759451999</v>
      </c>
      <c r="E230" s="11">
        <f t="shared" si="106"/>
        <v>210</v>
      </c>
      <c r="F230" s="18">
        <f t="shared" ca="1" si="99"/>
        <v>-0.13263045855742048</v>
      </c>
      <c r="G230" s="112">
        <f t="shared" ca="1" si="114"/>
        <v>0</v>
      </c>
      <c r="H230" s="18" t="str">
        <f t="shared" ca="1" si="100"/>
        <v/>
      </c>
      <c r="I230" s="18">
        <f t="shared" ca="1" si="101"/>
        <v>-0.13263045855742048</v>
      </c>
      <c r="J230" s="18" t="str">
        <f t="shared" ca="1" si="115"/>
        <v/>
      </c>
      <c r="K230" s="18">
        <f t="shared" ca="1" si="102"/>
        <v>-0.13263045855742048</v>
      </c>
      <c r="L230" s="18" t="str">
        <f t="shared" ca="1" si="103"/>
        <v/>
      </c>
      <c r="M230" s="22">
        <f t="shared" ca="1" si="107"/>
        <v>0</v>
      </c>
      <c r="N230" s="18" t="str">
        <f t="shared" ca="1" si="104"/>
        <v/>
      </c>
      <c r="O230" s="22">
        <f t="shared" ca="1" si="116"/>
        <v>0</v>
      </c>
      <c r="P230" s="22" t="e">
        <f t="shared" ca="1" si="117"/>
        <v>#N/A</v>
      </c>
      <c r="Q230" s="18" t="e">
        <f t="shared" ca="1" si="118"/>
        <v>#N/A</v>
      </c>
      <c r="R230" s="22" t="e">
        <f t="shared" ca="1" si="119"/>
        <v>#N/A</v>
      </c>
      <c r="S230" s="18" t="e">
        <f t="shared" ca="1" si="120"/>
        <v>#N/A</v>
      </c>
      <c r="T230" s="18">
        <f t="shared" ca="1" si="108"/>
        <v>0</v>
      </c>
      <c r="U230" s="18">
        <f t="shared" ca="1" si="105"/>
        <v>0</v>
      </c>
      <c r="V230" s="29">
        <f t="shared" si="109"/>
        <v>-6.2370404502518654E-3</v>
      </c>
      <c r="W230" s="29">
        <f t="shared" si="110"/>
        <v>2.9940119760479733E-3</v>
      </c>
      <c r="X230" s="18">
        <f t="shared" ca="1" si="111"/>
        <v>0</v>
      </c>
      <c r="Y230" s="18">
        <f t="shared" ca="1" si="112"/>
        <v>38.035596311618022</v>
      </c>
      <c r="Z230" s="39">
        <f t="shared" ca="1" si="121"/>
        <v>0</v>
      </c>
      <c r="AA230" s="29">
        <f t="shared" ca="1" si="113"/>
        <v>4.5946566430853375E-2</v>
      </c>
      <c r="AB230" s="29">
        <f t="shared" ca="1" si="122"/>
        <v>4.5946566430853375E-2</v>
      </c>
      <c r="AC230" s="29">
        <f t="shared" ca="1" si="123"/>
        <v>0</v>
      </c>
      <c r="AD230" s="22">
        <f t="shared" ca="1" si="124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3"/>
        <v>0.11022192479167121</v>
      </c>
      <c r="AR230" s="94">
        <f t="shared" si="94"/>
        <v>0.13674286410470946</v>
      </c>
      <c r="AS230" s="94">
        <f t="shared" si="95"/>
        <v>0.17017773540787129</v>
      </c>
      <c r="AT230" s="94">
        <f t="shared" si="96"/>
        <v>2.2782314525810327E-2</v>
      </c>
      <c r="AU230" s="94">
        <f t="shared" si="97"/>
        <v>0.20669494357743101</v>
      </c>
      <c r="AV230" s="49"/>
      <c r="AW230" s="94">
        <f t="shared" si="126"/>
        <v>0.1599905962716659</v>
      </c>
      <c r="AX230" s="94">
        <f t="shared" si="125"/>
        <v>0.13174478833969111</v>
      </c>
      <c r="AY230" s="51"/>
      <c r="AZ230" s="49"/>
      <c r="BA230" s="49"/>
      <c r="BB230" s="49"/>
      <c r="BC230" s="52"/>
      <c r="BD230" s="48"/>
    </row>
    <row r="231" spans="1:56">
      <c r="A231" s="21">
        <v>42457</v>
      </c>
      <c r="B231" s="9">
        <v>18.172899999999998</v>
      </c>
      <c r="C231" s="9">
        <v>107.33</v>
      </c>
      <c r="D231" s="18">
        <f t="shared" ca="1" si="98"/>
        <v>4.2469633344141631</v>
      </c>
      <c r="E231" s="11">
        <f t="shared" si="106"/>
        <v>211</v>
      </c>
      <c r="F231" s="18">
        <f t="shared" ca="1" si="99"/>
        <v>-1.964380295254051E-2</v>
      </c>
      <c r="G231" s="112">
        <f t="shared" ca="1" si="114"/>
        <v>0</v>
      </c>
      <c r="H231" s="18" t="str">
        <f t="shared" ca="1" si="100"/>
        <v/>
      </c>
      <c r="I231" s="18">
        <f t="shared" ca="1" si="101"/>
        <v>-1.964380295254051E-2</v>
      </c>
      <c r="J231" s="18" t="str">
        <f t="shared" ca="1" si="115"/>
        <v/>
      </c>
      <c r="K231" s="18">
        <f t="shared" ca="1" si="102"/>
        <v>-1.964380295254051E-2</v>
      </c>
      <c r="L231" s="18" t="str">
        <f t="shared" ca="1" si="103"/>
        <v/>
      </c>
      <c r="M231" s="22">
        <f t="shared" ca="1" si="107"/>
        <v>0</v>
      </c>
      <c r="N231" s="18" t="str">
        <f t="shared" ca="1" si="104"/>
        <v/>
      </c>
      <c r="O231" s="22">
        <f t="shared" ca="1" si="116"/>
        <v>0</v>
      </c>
      <c r="P231" s="22" t="e">
        <f t="shared" ca="1" si="117"/>
        <v>#N/A</v>
      </c>
      <c r="Q231" s="18" t="e">
        <f t="shared" ca="1" si="118"/>
        <v>#N/A</v>
      </c>
      <c r="R231" s="22" t="e">
        <f t="shared" ca="1" si="119"/>
        <v>#N/A</v>
      </c>
      <c r="S231" s="18" t="e">
        <f t="shared" ca="1" si="120"/>
        <v>#N/A</v>
      </c>
      <c r="T231" s="18">
        <f t="shared" ca="1" si="108"/>
        <v>0</v>
      </c>
      <c r="U231" s="18">
        <f t="shared" ca="1" si="105"/>
        <v>0</v>
      </c>
      <c r="V231" s="29">
        <f t="shared" si="109"/>
        <v>3.1353326598991546E-3</v>
      </c>
      <c r="W231" s="29">
        <f t="shared" si="110"/>
        <v>1.2126865671641365E-3</v>
      </c>
      <c r="X231" s="18">
        <f t="shared" ca="1" si="111"/>
        <v>0</v>
      </c>
      <c r="Y231" s="18">
        <f t="shared" ca="1" si="112"/>
        <v>38.035596311618022</v>
      </c>
      <c r="Z231" s="39">
        <f t="shared" ca="1" si="121"/>
        <v>0</v>
      </c>
      <c r="AA231" s="29">
        <f t="shared" ca="1" si="113"/>
        <v>4.5946566430853375E-2</v>
      </c>
      <c r="AB231" s="29">
        <f t="shared" ca="1" si="122"/>
        <v>4.5946566430853375E-2</v>
      </c>
      <c r="AC231" s="29">
        <f t="shared" ca="1" si="123"/>
        <v>0</v>
      </c>
      <c r="AD231" s="22">
        <f t="shared" ca="1" si="124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3"/>
        <v>0.1176079358911218</v>
      </c>
      <c r="AR231" s="94">
        <f t="shared" si="94"/>
        <v>0.13622279445522956</v>
      </c>
      <c r="AS231" s="94">
        <f t="shared" si="95"/>
        <v>0.17006166873812631</v>
      </c>
      <c r="AT231" s="94">
        <f t="shared" si="96"/>
        <v>2.5935654261704681E-2</v>
      </c>
      <c r="AU231" s="94">
        <f t="shared" si="97"/>
        <v>0.22052639615846331</v>
      </c>
      <c r="AV231" s="49"/>
      <c r="AW231" s="94">
        <f t="shared" si="126"/>
        <v>0.1597734998695986</v>
      </c>
      <c r="AX231" s="94">
        <f t="shared" si="125"/>
        <v>0.13207333181545061</v>
      </c>
      <c r="AY231" s="51"/>
      <c r="AZ231" s="49"/>
      <c r="BA231" s="49"/>
      <c r="BB231" s="49"/>
      <c r="BC231" s="52"/>
      <c r="BD231" s="48"/>
    </row>
    <row r="232" spans="1:56">
      <c r="A232" s="21">
        <v>42458</v>
      </c>
      <c r="B232" s="9">
        <v>18.205400000000001</v>
      </c>
      <c r="C232" s="9">
        <v>110.31</v>
      </c>
      <c r="D232" s="18">
        <f t="shared" ca="1" si="98"/>
        <v>3.8928119670104024</v>
      </c>
      <c r="E232" s="11">
        <f t="shared" si="106"/>
        <v>212</v>
      </c>
      <c r="F232" s="18">
        <f t="shared" ca="1" si="99"/>
        <v>-1.0216902510232673</v>
      </c>
      <c r="G232" s="112">
        <f t="shared" ca="1" si="114"/>
        <v>0</v>
      </c>
      <c r="H232" s="18" t="str">
        <f t="shared" ca="1" si="100"/>
        <v/>
      </c>
      <c r="I232" s="18" t="str">
        <f t="shared" ca="1" si="101"/>
        <v/>
      </c>
      <c r="J232" s="18" t="str">
        <f t="shared" ca="1" si="115"/>
        <v/>
      </c>
      <c r="K232" s="18">
        <f t="shared" ca="1" si="102"/>
        <v>-1.0216902510232673</v>
      </c>
      <c r="L232" s="18" t="str">
        <f t="shared" ca="1" si="103"/>
        <v/>
      </c>
      <c r="M232" s="22">
        <f t="shared" ca="1" si="107"/>
        <v>0</v>
      </c>
      <c r="N232" s="18" t="str">
        <f t="shared" ca="1" si="104"/>
        <v/>
      </c>
      <c r="O232" s="22">
        <f t="shared" ca="1" si="116"/>
        <v>0</v>
      </c>
      <c r="P232" s="22" t="e">
        <f t="shared" ca="1" si="117"/>
        <v>#N/A</v>
      </c>
      <c r="Q232" s="18" t="e">
        <f t="shared" ca="1" si="118"/>
        <v>#N/A</v>
      </c>
      <c r="R232" s="22" t="e">
        <f t="shared" ca="1" si="119"/>
        <v>#N/A</v>
      </c>
      <c r="S232" s="18" t="e">
        <f t="shared" ca="1" si="120"/>
        <v>#N/A</v>
      </c>
      <c r="T232" s="18">
        <f t="shared" ca="1" si="108"/>
        <v>0</v>
      </c>
      <c r="U232" s="18">
        <f t="shared" ca="1" si="105"/>
        <v>0</v>
      </c>
      <c r="V232" s="29">
        <f t="shared" si="109"/>
        <v>1.7883771990162506E-3</v>
      </c>
      <c r="W232" s="29">
        <f t="shared" si="110"/>
        <v>2.7764837417311134E-2</v>
      </c>
      <c r="X232" s="18">
        <f t="shared" ca="1" si="111"/>
        <v>0</v>
      </c>
      <c r="Y232" s="18">
        <f t="shared" ca="1" si="112"/>
        <v>38.035596311618022</v>
      </c>
      <c r="Z232" s="39">
        <f t="shared" ca="1" si="121"/>
        <v>0</v>
      </c>
      <c r="AA232" s="29">
        <f t="shared" ca="1" si="113"/>
        <v>4.5946566430853375E-2</v>
      </c>
      <c r="AB232" s="29">
        <f t="shared" ca="1" si="122"/>
        <v>4.5946566430853375E-2</v>
      </c>
      <c r="AC232" s="29">
        <f t="shared" ca="1" si="123"/>
        <v>0</v>
      </c>
      <c r="AD232" s="22">
        <f t="shared" ca="1" si="124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3"/>
        <v>0.12410118490579596</v>
      </c>
      <c r="AR232" s="94">
        <f t="shared" si="94"/>
        <v>0.13797394713472624</v>
      </c>
      <c r="AS232" s="94">
        <f t="shared" si="95"/>
        <v>0.1699379664614056</v>
      </c>
      <c r="AT232" s="94">
        <f t="shared" si="96"/>
        <v>2.8068393757503005E-2</v>
      </c>
      <c r="AU232" s="94">
        <f t="shared" si="97"/>
        <v>0.22617345498199279</v>
      </c>
      <c r="AV232" s="49"/>
      <c r="AW232" s="94">
        <f t="shared" si="126"/>
        <v>0.15981411343222865</v>
      </c>
      <c r="AX232" s="94">
        <f t="shared" si="125"/>
        <v>0.13236418978301501</v>
      </c>
      <c r="AY232" s="51"/>
      <c r="AZ232" s="49"/>
      <c r="BA232" s="49"/>
      <c r="BB232" s="49"/>
      <c r="BC232" s="52"/>
      <c r="BD232" s="48"/>
    </row>
    <row r="233" spans="1:56">
      <c r="A233" s="21">
        <v>42459</v>
      </c>
      <c r="B233" s="9">
        <v>18.311</v>
      </c>
      <c r="C233" s="9">
        <v>110.32</v>
      </c>
      <c r="D233" s="18">
        <f t="shared" ca="1" si="98"/>
        <v>3.9971144792003219</v>
      </c>
      <c r="E233" s="11">
        <f t="shared" si="106"/>
        <v>213</v>
      </c>
      <c r="F233" s="18">
        <f t="shared" ca="1" si="99"/>
        <v>-0.72657361027455036</v>
      </c>
      <c r="G233" s="112">
        <f t="shared" ca="1" si="114"/>
        <v>0</v>
      </c>
      <c r="H233" s="18" t="str">
        <f t="shared" ca="1" si="100"/>
        <v/>
      </c>
      <c r="I233" s="18">
        <f t="shared" ca="1" si="101"/>
        <v>-0.72657361027455036</v>
      </c>
      <c r="J233" s="18" t="str">
        <f t="shared" ca="1" si="115"/>
        <v/>
      </c>
      <c r="K233" s="18">
        <f t="shared" ca="1" si="102"/>
        <v>-0.72657361027455036</v>
      </c>
      <c r="L233" s="18" t="str">
        <f t="shared" ca="1" si="103"/>
        <v/>
      </c>
      <c r="M233" s="22">
        <f t="shared" ca="1" si="107"/>
        <v>0</v>
      </c>
      <c r="N233" s="18" t="str">
        <f t="shared" ca="1" si="104"/>
        <v/>
      </c>
      <c r="O233" s="22">
        <f t="shared" ca="1" si="116"/>
        <v>0</v>
      </c>
      <c r="P233" s="22" t="e">
        <f t="shared" ca="1" si="117"/>
        <v>#N/A</v>
      </c>
      <c r="Q233" s="18" t="e">
        <f t="shared" ca="1" si="118"/>
        <v>#N/A</v>
      </c>
      <c r="R233" s="22" t="e">
        <f t="shared" ca="1" si="119"/>
        <v>#N/A</v>
      </c>
      <c r="S233" s="18" t="e">
        <f t="shared" ca="1" si="120"/>
        <v>#N/A</v>
      </c>
      <c r="T233" s="18">
        <f t="shared" ca="1" si="108"/>
        <v>0</v>
      </c>
      <c r="U233" s="18">
        <f t="shared" ca="1" si="105"/>
        <v>0</v>
      </c>
      <c r="V233" s="29">
        <f t="shared" si="109"/>
        <v>5.8004767816141924E-3</v>
      </c>
      <c r="W233" s="29">
        <f t="shared" si="110"/>
        <v>9.0653612546377527E-5</v>
      </c>
      <c r="X233" s="18">
        <f t="shared" ca="1" si="111"/>
        <v>0</v>
      </c>
      <c r="Y233" s="18">
        <f t="shared" ca="1" si="112"/>
        <v>38.035596311618022</v>
      </c>
      <c r="Z233" s="39">
        <f t="shared" ca="1" si="121"/>
        <v>0</v>
      </c>
      <c r="AA233" s="29">
        <f t="shared" ca="1" si="113"/>
        <v>4.5946566430853375E-2</v>
      </c>
      <c r="AB233" s="29">
        <f t="shared" ca="1" si="122"/>
        <v>4.5946566430853375E-2</v>
      </c>
      <c r="AC233" s="29">
        <f t="shared" ca="1" si="123"/>
        <v>0</v>
      </c>
      <c r="AD233" s="22">
        <f t="shared" ca="1" si="124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3"/>
        <v>0.12668855665054071</v>
      </c>
      <c r="AR233" s="94">
        <f t="shared" si="94"/>
        <v>0.13607685050265306</v>
      </c>
      <c r="AS233" s="94">
        <f t="shared" si="95"/>
        <v>0.16973030736808553</v>
      </c>
      <c r="AT233" s="94">
        <f t="shared" si="96"/>
        <v>3.0604014405762308E-2</v>
      </c>
      <c r="AU233" s="94">
        <f t="shared" si="97"/>
        <v>0.24156889315726285</v>
      </c>
      <c r="AV233" s="49"/>
      <c r="AW233" s="94">
        <f t="shared" si="126"/>
        <v>0.15983896033400113</v>
      </c>
      <c r="AX233" s="94">
        <f t="shared" si="125"/>
        <v>0.13271976835346033</v>
      </c>
      <c r="AY233" s="51"/>
      <c r="AZ233" s="49"/>
      <c r="BA233" s="49"/>
      <c r="BB233" s="49"/>
      <c r="BC233" s="52"/>
      <c r="BD233" s="48"/>
    </row>
    <row r="234" spans="1:56">
      <c r="A234" s="21">
        <v>42460</v>
      </c>
      <c r="B234" s="9">
        <v>18.270399999999999</v>
      </c>
      <c r="C234" s="9">
        <v>110.63</v>
      </c>
      <c r="D234" s="18">
        <f t="shared" ca="1" si="98"/>
        <v>3.9162923570878494</v>
      </c>
      <c r="E234" s="11">
        <f t="shared" si="106"/>
        <v>214</v>
      </c>
      <c r="F234" s="18">
        <f t="shared" ca="1" si="99"/>
        <v>-0.95525413459964614</v>
      </c>
      <c r="G234" s="112">
        <f t="shared" ca="1" si="114"/>
        <v>0</v>
      </c>
      <c r="H234" s="18" t="str">
        <f t="shared" ca="1" si="100"/>
        <v/>
      </c>
      <c r="I234" s="18">
        <f t="shared" ca="1" si="101"/>
        <v>-0.95525413459964614</v>
      </c>
      <c r="J234" s="18" t="str">
        <f t="shared" ca="1" si="115"/>
        <v/>
      </c>
      <c r="K234" s="18">
        <f t="shared" ca="1" si="102"/>
        <v>-0.95525413459964614</v>
      </c>
      <c r="L234" s="18" t="str">
        <f t="shared" ca="1" si="103"/>
        <v/>
      </c>
      <c r="M234" s="22">
        <f t="shared" ca="1" si="107"/>
        <v>0</v>
      </c>
      <c r="N234" s="18" t="str">
        <f t="shared" ca="1" si="104"/>
        <v/>
      </c>
      <c r="O234" s="22">
        <f t="shared" ca="1" si="116"/>
        <v>0</v>
      </c>
      <c r="P234" s="22" t="e">
        <f t="shared" ca="1" si="117"/>
        <v>#N/A</v>
      </c>
      <c r="Q234" s="18" t="e">
        <f t="shared" ca="1" si="118"/>
        <v>#N/A</v>
      </c>
      <c r="R234" s="22" t="e">
        <f t="shared" ca="1" si="119"/>
        <v>#N/A</v>
      </c>
      <c r="S234" s="18" t="e">
        <f t="shared" ca="1" si="120"/>
        <v>#N/A</v>
      </c>
      <c r="T234" s="18">
        <f t="shared" ca="1" si="108"/>
        <v>0</v>
      </c>
      <c r="U234" s="18">
        <f t="shared" ca="1" si="105"/>
        <v>0</v>
      </c>
      <c r="V234" s="29">
        <f t="shared" si="109"/>
        <v>-2.217246463874245E-3</v>
      </c>
      <c r="W234" s="29">
        <f t="shared" si="110"/>
        <v>2.8100072516316381E-3</v>
      </c>
      <c r="X234" s="18">
        <f t="shared" ca="1" si="111"/>
        <v>0</v>
      </c>
      <c r="Y234" s="18">
        <f t="shared" ca="1" si="112"/>
        <v>38.035596311618022</v>
      </c>
      <c r="Z234" s="39">
        <f t="shared" ca="1" si="121"/>
        <v>0</v>
      </c>
      <c r="AA234" s="29">
        <f t="shared" ca="1" si="113"/>
        <v>4.5946566430853375E-2</v>
      </c>
      <c r="AB234" s="29">
        <f t="shared" ca="1" si="122"/>
        <v>4.5946566430853375E-2</v>
      </c>
      <c r="AC234" s="29">
        <f t="shared" ca="1" si="123"/>
        <v>0</v>
      </c>
      <c r="AD234" s="22">
        <f t="shared" ca="1" si="124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3"/>
        <v>0.12840315805860966</v>
      </c>
      <c r="AR234" s="94">
        <f t="shared" si="94"/>
        <v>0.13573337524137924</v>
      </c>
      <c r="AS234" s="94">
        <f t="shared" si="95"/>
        <v>0.16956945443106666</v>
      </c>
      <c r="AT234" s="94">
        <f t="shared" si="96"/>
        <v>3.237388715486194E-2</v>
      </c>
      <c r="AU234" s="94">
        <f t="shared" si="97"/>
        <v>0.25212687635054015</v>
      </c>
      <c r="AV234" s="49"/>
      <c r="AW234" s="94">
        <f t="shared" si="126"/>
        <v>0.16003763496605428</v>
      </c>
      <c r="AX234" s="94">
        <f t="shared" si="125"/>
        <v>0.13308522465914821</v>
      </c>
      <c r="AY234" s="51"/>
      <c r="AZ234" s="49"/>
      <c r="BA234" s="49"/>
      <c r="BB234" s="49"/>
      <c r="BC234" s="52"/>
      <c r="BD234" s="48"/>
    </row>
    <row r="235" spans="1:56">
      <c r="A235" s="21">
        <v>42461</v>
      </c>
      <c r="B235" s="9">
        <v>18.4328</v>
      </c>
      <c r="C235" s="9">
        <v>111.12</v>
      </c>
      <c r="D235" s="18">
        <f t="shared" ca="1" si="98"/>
        <v>4.0151154543939427</v>
      </c>
      <c r="E235" s="11">
        <f t="shared" si="106"/>
        <v>215</v>
      </c>
      <c r="F235" s="18">
        <f t="shared" ca="1" si="99"/>
        <v>-0.67564111384848846</v>
      </c>
      <c r="G235" s="112">
        <f t="shared" ca="1" si="114"/>
        <v>0</v>
      </c>
      <c r="H235" s="18" t="str">
        <f t="shared" ca="1" si="100"/>
        <v/>
      </c>
      <c r="I235" s="18">
        <f t="shared" ca="1" si="101"/>
        <v>-0.67564111384848846</v>
      </c>
      <c r="J235" s="18" t="str">
        <f t="shared" ca="1" si="115"/>
        <v/>
      </c>
      <c r="K235" s="18">
        <f t="shared" ca="1" si="102"/>
        <v>-0.67564111384848846</v>
      </c>
      <c r="L235" s="18" t="str">
        <f t="shared" ca="1" si="103"/>
        <v/>
      </c>
      <c r="M235" s="22">
        <f t="shared" ca="1" si="107"/>
        <v>0</v>
      </c>
      <c r="N235" s="18" t="str">
        <f t="shared" ca="1" si="104"/>
        <v/>
      </c>
      <c r="O235" s="22">
        <f t="shared" ca="1" si="116"/>
        <v>0</v>
      </c>
      <c r="P235" s="22" t="e">
        <f t="shared" ca="1" si="117"/>
        <v>#N/A</v>
      </c>
      <c r="Q235" s="18" t="e">
        <f t="shared" ca="1" si="118"/>
        <v>#N/A</v>
      </c>
      <c r="R235" s="22" t="e">
        <f t="shared" ca="1" si="119"/>
        <v>#N/A</v>
      </c>
      <c r="S235" s="18" t="e">
        <f t="shared" ca="1" si="120"/>
        <v>#N/A</v>
      </c>
      <c r="T235" s="18">
        <f t="shared" ca="1" si="108"/>
        <v>0</v>
      </c>
      <c r="U235" s="18">
        <f t="shared" ca="1" si="105"/>
        <v>0</v>
      </c>
      <c r="V235" s="29">
        <f t="shared" si="109"/>
        <v>8.8886942814608138E-3</v>
      </c>
      <c r="W235" s="29">
        <f t="shared" si="110"/>
        <v>4.4291783422219025E-3</v>
      </c>
      <c r="X235" s="18">
        <f t="shared" ca="1" si="111"/>
        <v>0</v>
      </c>
      <c r="Y235" s="18">
        <f t="shared" ca="1" si="112"/>
        <v>38.035596311618022</v>
      </c>
      <c r="Z235" s="39">
        <f t="shared" ca="1" si="121"/>
        <v>0</v>
      </c>
      <c r="AA235" s="29">
        <f t="shared" ca="1" si="113"/>
        <v>4.5946566430853375E-2</v>
      </c>
      <c r="AB235" s="29">
        <f t="shared" ca="1" si="122"/>
        <v>4.5946566430853375E-2</v>
      </c>
      <c r="AC235" s="29">
        <f t="shared" ca="1" si="123"/>
        <v>0</v>
      </c>
      <c r="AD235" s="22">
        <f t="shared" ca="1" si="124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3"/>
        <v>0.13097849691871491</v>
      </c>
      <c r="AR235" s="94">
        <f t="shared" si="94"/>
        <v>0.1362051416745963</v>
      </c>
      <c r="AS235" s="94">
        <f t="shared" si="95"/>
        <v>0.16935079855450785</v>
      </c>
      <c r="AT235" s="94">
        <f t="shared" si="96"/>
        <v>3.394026890756302E-2</v>
      </c>
      <c r="AU235" s="94">
        <f t="shared" si="97"/>
        <v>0.25912855702280896</v>
      </c>
      <c r="AV235" s="49"/>
      <c r="AW235" s="94">
        <f t="shared" si="126"/>
        <v>0.16025832837004361</v>
      </c>
      <c r="AX235" s="94">
        <f t="shared" si="125"/>
        <v>0.13349342223293686</v>
      </c>
      <c r="AY235" s="51"/>
      <c r="AZ235" s="49"/>
      <c r="BA235" s="49"/>
      <c r="BB235" s="49"/>
      <c r="BC235" s="52"/>
      <c r="BD235" s="48"/>
    </row>
    <row r="236" spans="1:56">
      <c r="A236" s="21">
        <v>42464</v>
      </c>
      <c r="B236" s="9">
        <v>18.343499999999999</v>
      </c>
      <c r="C236" s="9">
        <v>110.19</v>
      </c>
      <c r="D236" s="18">
        <f t="shared" ca="1" si="98"/>
        <v>4.0464818207313566</v>
      </c>
      <c r="E236" s="11">
        <f t="shared" si="106"/>
        <v>216</v>
      </c>
      <c r="F236" s="18">
        <f t="shared" ca="1" si="99"/>
        <v>-0.58689218084929007</v>
      </c>
      <c r="G236" s="112">
        <f t="shared" ca="1" si="114"/>
        <v>0</v>
      </c>
      <c r="H236" s="18" t="str">
        <f t="shared" ca="1" si="100"/>
        <v/>
      </c>
      <c r="I236" s="18">
        <f t="shared" ca="1" si="101"/>
        <v>-0.58689218084929007</v>
      </c>
      <c r="J236" s="18" t="str">
        <f t="shared" ca="1" si="115"/>
        <v/>
      </c>
      <c r="K236" s="18">
        <f t="shared" ca="1" si="102"/>
        <v>-0.58689218084929007</v>
      </c>
      <c r="L236" s="18" t="str">
        <f t="shared" ca="1" si="103"/>
        <v/>
      </c>
      <c r="M236" s="22">
        <f t="shared" ca="1" si="107"/>
        <v>0</v>
      </c>
      <c r="N236" s="18" t="str">
        <f t="shared" ca="1" si="104"/>
        <v/>
      </c>
      <c r="O236" s="22">
        <f t="shared" ca="1" si="116"/>
        <v>0</v>
      </c>
      <c r="P236" s="22" t="e">
        <f t="shared" ca="1" si="117"/>
        <v>#N/A</v>
      </c>
      <c r="Q236" s="18" t="e">
        <f t="shared" ca="1" si="118"/>
        <v>#N/A</v>
      </c>
      <c r="R236" s="22" t="e">
        <f t="shared" ca="1" si="119"/>
        <v>#N/A</v>
      </c>
      <c r="S236" s="18" t="e">
        <f t="shared" ca="1" si="120"/>
        <v>#N/A</v>
      </c>
      <c r="T236" s="18">
        <f t="shared" ca="1" si="108"/>
        <v>0</v>
      </c>
      <c r="U236" s="18">
        <f t="shared" ca="1" si="105"/>
        <v>0</v>
      </c>
      <c r="V236" s="29">
        <f t="shared" si="109"/>
        <v>-4.8446247992709459E-3</v>
      </c>
      <c r="W236" s="29">
        <f t="shared" si="110"/>
        <v>-8.3693304535637763E-3</v>
      </c>
      <c r="X236" s="18">
        <f t="shared" ca="1" si="111"/>
        <v>0</v>
      </c>
      <c r="Y236" s="18">
        <f t="shared" ca="1" si="112"/>
        <v>38.035596311618022</v>
      </c>
      <c r="Z236" s="39">
        <f t="shared" ca="1" si="121"/>
        <v>0</v>
      </c>
      <c r="AA236" s="29">
        <f t="shared" ca="1" si="113"/>
        <v>4.5946566430853375E-2</v>
      </c>
      <c r="AB236" s="29">
        <f t="shared" ca="1" si="122"/>
        <v>4.5946566430853375E-2</v>
      </c>
      <c r="AC236" s="29">
        <f t="shared" ca="1" si="123"/>
        <v>0</v>
      </c>
      <c r="AD236" s="22">
        <f t="shared" ca="1" si="124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3"/>
        <v>0.13089518061577943</v>
      </c>
      <c r="AR236" s="94">
        <f t="shared" si="94"/>
        <v>0.13566223408281</v>
      </c>
      <c r="AS236" s="94">
        <f t="shared" si="95"/>
        <v>0.16922539012972401</v>
      </c>
      <c r="AT236" s="94">
        <f t="shared" si="96"/>
        <v>3.4968417767106845E-2</v>
      </c>
      <c r="AU236" s="94">
        <f t="shared" si="97"/>
        <v>0.26714824489795919</v>
      </c>
      <c r="AV236" s="49"/>
      <c r="AW236" s="94">
        <f t="shared" si="126"/>
        <v>0.1603376984265697</v>
      </c>
      <c r="AX236" s="94">
        <f t="shared" si="125"/>
        <v>0.13391177980795144</v>
      </c>
      <c r="AY236" s="51"/>
      <c r="AZ236" s="49"/>
      <c r="BA236" s="49"/>
      <c r="BB236" s="49"/>
      <c r="BC236" s="52"/>
      <c r="BD236" s="48"/>
    </row>
    <row r="237" spans="1:56">
      <c r="A237" s="21">
        <v>42465</v>
      </c>
      <c r="B237" s="9">
        <v>18.083600000000001</v>
      </c>
      <c r="C237" s="9">
        <v>108.94</v>
      </c>
      <c r="D237" s="18">
        <f t="shared" ca="1" si="98"/>
        <v>3.9487677969913264</v>
      </c>
      <c r="E237" s="11">
        <f t="shared" si="106"/>
        <v>217</v>
      </c>
      <c r="F237" s="18">
        <f t="shared" ca="1" si="99"/>
        <v>-0.86336715575392242</v>
      </c>
      <c r="G237" s="112">
        <f t="shared" ca="1" si="114"/>
        <v>0</v>
      </c>
      <c r="H237" s="18" t="str">
        <f t="shared" ca="1" si="100"/>
        <v/>
      </c>
      <c r="I237" s="18">
        <f t="shared" ca="1" si="101"/>
        <v>-0.86336715575392242</v>
      </c>
      <c r="J237" s="18" t="str">
        <f t="shared" ca="1" si="115"/>
        <v/>
      </c>
      <c r="K237" s="18">
        <f t="shared" ca="1" si="102"/>
        <v>-0.86336715575392242</v>
      </c>
      <c r="L237" s="18" t="str">
        <f t="shared" ca="1" si="103"/>
        <v/>
      </c>
      <c r="M237" s="22">
        <f t="shared" ca="1" si="107"/>
        <v>0</v>
      </c>
      <c r="N237" s="18" t="str">
        <f t="shared" ca="1" si="104"/>
        <v/>
      </c>
      <c r="O237" s="22">
        <f t="shared" ca="1" si="116"/>
        <v>0</v>
      </c>
      <c r="P237" s="22" t="e">
        <f t="shared" ca="1" si="117"/>
        <v>#N/A</v>
      </c>
      <c r="Q237" s="18" t="e">
        <f t="shared" ca="1" si="118"/>
        <v>#N/A</v>
      </c>
      <c r="R237" s="22" t="e">
        <f t="shared" ca="1" si="119"/>
        <v>#N/A</v>
      </c>
      <c r="S237" s="18" t="e">
        <f t="shared" ca="1" si="120"/>
        <v>#N/A</v>
      </c>
      <c r="T237" s="18">
        <f t="shared" ca="1" si="108"/>
        <v>0</v>
      </c>
      <c r="U237" s="18">
        <f t="shared" ca="1" si="105"/>
        <v>0</v>
      </c>
      <c r="V237" s="29">
        <f t="shared" si="109"/>
        <v>-1.4168506555455516E-2</v>
      </c>
      <c r="W237" s="29">
        <f t="shared" si="110"/>
        <v>-1.134404210908431E-2</v>
      </c>
      <c r="X237" s="18">
        <f t="shared" ca="1" si="111"/>
        <v>0</v>
      </c>
      <c r="Y237" s="18">
        <f t="shared" ca="1" si="112"/>
        <v>38.035596311618022</v>
      </c>
      <c r="Z237" s="39">
        <f t="shared" ca="1" si="121"/>
        <v>0</v>
      </c>
      <c r="AA237" s="29">
        <f t="shared" ca="1" si="113"/>
        <v>4.5946566430853375E-2</v>
      </c>
      <c r="AB237" s="29">
        <f t="shared" ca="1" si="122"/>
        <v>4.5946566430853375E-2</v>
      </c>
      <c r="AC237" s="29">
        <f t="shared" ca="1" si="123"/>
        <v>0</v>
      </c>
      <c r="AD237" s="22">
        <f t="shared" ca="1" si="124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3"/>
        <v>0.13077136940038966</v>
      </c>
      <c r="AR237" s="94">
        <f t="shared" si="94"/>
        <v>0.13541756222737555</v>
      </c>
      <c r="AS237" s="94">
        <f t="shared" si="95"/>
        <v>0.16912199740509337</v>
      </c>
      <c r="AT237" s="94">
        <f t="shared" si="96"/>
        <v>3.5474314525810319E-2</v>
      </c>
      <c r="AU237" s="94">
        <f t="shared" si="97"/>
        <v>0.27126973349339734</v>
      </c>
      <c r="AV237" s="49"/>
      <c r="AW237" s="94">
        <f t="shared" si="126"/>
        <v>0.16039337290614711</v>
      </c>
      <c r="AX237" s="94">
        <f t="shared" si="125"/>
        <v>0.13434548434648977</v>
      </c>
      <c r="AY237" s="51"/>
      <c r="AZ237" s="49"/>
      <c r="BA237" s="49"/>
      <c r="BB237" s="49"/>
      <c r="BC237" s="52"/>
      <c r="BD237" s="48"/>
    </row>
    <row r="238" spans="1:56">
      <c r="A238" s="21">
        <v>42466</v>
      </c>
      <c r="B238" s="9">
        <v>18.181100000000001</v>
      </c>
      <c r="C238" s="9">
        <v>110.17</v>
      </c>
      <c r="D238" s="18">
        <f t="shared" ca="1" si="98"/>
        <v>3.8866767963515176</v>
      </c>
      <c r="E238" s="11">
        <f t="shared" si="106"/>
        <v>218</v>
      </c>
      <c r="F238" s="18">
        <f t="shared" ca="1" si="99"/>
        <v>-1.039049285980866</v>
      </c>
      <c r="G238" s="112">
        <f t="shared" ca="1" si="114"/>
        <v>0</v>
      </c>
      <c r="H238" s="18" t="str">
        <f t="shared" ca="1" si="100"/>
        <v/>
      </c>
      <c r="I238" s="18" t="str">
        <f t="shared" ca="1" si="101"/>
        <v/>
      </c>
      <c r="J238" s="18" t="str">
        <f t="shared" ca="1" si="115"/>
        <v/>
      </c>
      <c r="K238" s="18">
        <f t="shared" ca="1" si="102"/>
        <v>-1.039049285980866</v>
      </c>
      <c r="L238" s="18" t="str">
        <f t="shared" ca="1" si="103"/>
        <v/>
      </c>
      <c r="M238" s="22">
        <f t="shared" ca="1" si="107"/>
        <v>0</v>
      </c>
      <c r="N238" s="18" t="str">
        <f t="shared" ca="1" si="104"/>
        <v/>
      </c>
      <c r="O238" s="22">
        <f t="shared" ca="1" si="116"/>
        <v>0</v>
      </c>
      <c r="P238" s="22" t="e">
        <f t="shared" ca="1" si="117"/>
        <v>#N/A</v>
      </c>
      <c r="Q238" s="18" t="e">
        <f t="shared" ca="1" si="118"/>
        <v>#N/A</v>
      </c>
      <c r="R238" s="22" t="e">
        <f t="shared" ca="1" si="119"/>
        <v>#N/A</v>
      </c>
      <c r="S238" s="18" t="e">
        <f t="shared" ca="1" si="120"/>
        <v>#N/A</v>
      </c>
      <c r="T238" s="18">
        <f t="shared" ca="1" si="108"/>
        <v>0</v>
      </c>
      <c r="U238" s="18">
        <f t="shared" ca="1" si="105"/>
        <v>0</v>
      </c>
      <c r="V238" s="29">
        <f t="shared" si="109"/>
        <v>5.3916255612820535E-3</v>
      </c>
      <c r="W238" s="29">
        <f t="shared" si="110"/>
        <v>1.1290618689186745E-2</v>
      </c>
      <c r="X238" s="18">
        <f t="shared" ca="1" si="111"/>
        <v>0</v>
      </c>
      <c r="Y238" s="18">
        <f t="shared" ca="1" si="112"/>
        <v>38.035596311618022</v>
      </c>
      <c r="Z238" s="39">
        <f t="shared" ca="1" si="121"/>
        <v>0</v>
      </c>
      <c r="AA238" s="29">
        <f t="shared" ca="1" si="113"/>
        <v>4.5946566430853375E-2</v>
      </c>
      <c r="AB238" s="29">
        <f t="shared" ca="1" si="122"/>
        <v>4.5946566430853375E-2</v>
      </c>
      <c r="AC238" s="29">
        <f t="shared" ca="1" si="123"/>
        <v>0</v>
      </c>
      <c r="AD238" s="22">
        <f t="shared" ca="1" si="124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3"/>
        <v>0.12979723907279742</v>
      </c>
      <c r="AR238" s="94">
        <f t="shared" si="94"/>
        <v>0.13471448652315857</v>
      </c>
      <c r="AS238" s="94">
        <f t="shared" si="95"/>
        <v>0.1690280810227475</v>
      </c>
      <c r="AT238" s="94">
        <f t="shared" si="96"/>
        <v>3.5992398559423766E-2</v>
      </c>
      <c r="AU238" s="94">
        <f t="shared" si="97"/>
        <v>0.27729710444177669</v>
      </c>
      <c r="AV238" s="49"/>
      <c r="AW238" s="94">
        <f t="shared" si="126"/>
        <v>0.16049279538474481</v>
      </c>
      <c r="AX238" s="94">
        <f t="shared" si="125"/>
        <v>0.13494440005258354</v>
      </c>
      <c r="AY238" s="51"/>
      <c r="AZ238" s="49"/>
      <c r="BA238" s="49"/>
      <c r="BB238" s="49"/>
      <c r="BC238" s="52"/>
      <c r="BD238" s="48"/>
    </row>
    <row r="239" spans="1:56">
      <c r="A239" s="21">
        <v>42467</v>
      </c>
      <c r="B239" s="9">
        <v>17.84</v>
      </c>
      <c r="C239" s="9">
        <v>108.68</v>
      </c>
      <c r="D239" s="18">
        <f t="shared" ca="1" si="98"/>
        <v>3.7389024800533974</v>
      </c>
      <c r="E239" s="11">
        <f t="shared" si="106"/>
        <v>219</v>
      </c>
      <c r="F239" s="18">
        <f t="shared" ca="1" si="99"/>
        <v>-1.4571663466268363</v>
      </c>
      <c r="G239" s="112">
        <f t="shared" ca="1" si="114"/>
        <v>0</v>
      </c>
      <c r="H239" s="18" t="str">
        <f t="shared" ca="1" si="100"/>
        <v/>
      </c>
      <c r="I239" s="18" t="str">
        <f t="shared" ca="1" si="101"/>
        <v/>
      </c>
      <c r="J239" s="18" t="str">
        <f t="shared" ca="1" si="115"/>
        <v/>
      </c>
      <c r="K239" s="18">
        <f t="shared" ca="1" si="102"/>
        <v>-1.4571663466268363</v>
      </c>
      <c r="L239" s="18" t="str">
        <f t="shared" ca="1" si="103"/>
        <v/>
      </c>
      <c r="M239" s="22">
        <f t="shared" ca="1" si="107"/>
        <v>0</v>
      </c>
      <c r="N239" s="18" t="str">
        <f t="shared" ca="1" si="104"/>
        <v/>
      </c>
      <c r="O239" s="22">
        <f t="shared" ca="1" si="116"/>
        <v>0</v>
      </c>
      <c r="P239" s="22" t="e">
        <f t="shared" ca="1" si="117"/>
        <v>#N/A</v>
      </c>
      <c r="Q239" s="18" t="e">
        <f t="shared" ca="1" si="118"/>
        <v>#N/A</v>
      </c>
      <c r="R239" s="22" t="e">
        <f t="shared" ca="1" si="119"/>
        <v>#N/A</v>
      </c>
      <c r="S239" s="18" t="e">
        <f t="shared" ca="1" si="120"/>
        <v>#N/A</v>
      </c>
      <c r="T239" s="18">
        <f t="shared" ca="1" si="108"/>
        <v>0</v>
      </c>
      <c r="U239" s="18">
        <f t="shared" ca="1" si="105"/>
        <v>0</v>
      </c>
      <c r="V239" s="29">
        <f t="shared" si="109"/>
        <v>-1.8761241069022272E-2</v>
      </c>
      <c r="W239" s="29">
        <f t="shared" si="110"/>
        <v>-1.3524552963601659E-2</v>
      </c>
      <c r="X239" s="18">
        <f t="shared" ca="1" si="111"/>
        <v>0</v>
      </c>
      <c r="Y239" s="18">
        <f t="shared" ca="1" si="112"/>
        <v>38.035596311618022</v>
      </c>
      <c r="Z239" s="39">
        <f t="shared" ca="1" si="121"/>
        <v>0</v>
      </c>
      <c r="AA239" s="29">
        <f t="shared" ca="1" si="113"/>
        <v>4.5946566430853375E-2</v>
      </c>
      <c r="AB239" s="29">
        <f t="shared" ca="1" si="122"/>
        <v>4.5946566430853375E-2</v>
      </c>
      <c r="AC239" s="29">
        <f t="shared" ca="1" si="123"/>
        <v>0</v>
      </c>
      <c r="AD239" s="22">
        <f t="shared" ca="1" si="124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3"/>
        <v>0.12789892187051594</v>
      </c>
      <c r="AR239" s="94">
        <f t="shared" si="94"/>
        <v>0.1334254054210911</v>
      </c>
      <c r="AS239" s="94">
        <f t="shared" si="95"/>
        <v>0.16890649063387791</v>
      </c>
      <c r="AT239" s="94">
        <f t="shared" si="96"/>
        <v>3.5807750300120046E-2</v>
      </c>
      <c r="AU239" s="94">
        <f t="shared" si="97"/>
        <v>0.27996913325330131</v>
      </c>
      <c r="AV239" s="49"/>
      <c r="AW239" s="94">
        <f t="shared" si="126"/>
        <v>0.16034312763221706</v>
      </c>
      <c r="AX239" s="94">
        <f t="shared" si="125"/>
        <v>0.13605075876777448</v>
      </c>
      <c r="AY239" s="51"/>
      <c r="AZ239" s="49"/>
      <c r="BA239" s="49"/>
      <c r="BB239" s="49"/>
      <c r="BC239" s="52"/>
      <c r="BD239" s="48"/>
    </row>
    <row r="240" spans="1:56">
      <c r="A240" s="21">
        <v>42468</v>
      </c>
      <c r="B240" s="9">
        <v>17.905000000000001</v>
      </c>
      <c r="C240" s="9">
        <v>109.11</v>
      </c>
      <c r="D240" s="18">
        <f t="shared" ca="1" si="98"/>
        <v>3.7481105042199712</v>
      </c>
      <c r="E240" s="11">
        <f t="shared" si="106"/>
        <v>220</v>
      </c>
      <c r="F240" s="18">
        <f t="shared" ca="1" si="99"/>
        <v>-1.4311128882496862</v>
      </c>
      <c r="G240" s="112">
        <f t="shared" ca="1" si="114"/>
        <v>0</v>
      </c>
      <c r="H240" s="18" t="str">
        <f t="shared" ca="1" si="100"/>
        <v/>
      </c>
      <c r="I240" s="18" t="str">
        <f t="shared" ca="1" si="101"/>
        <v/>
      </c>
      <c r="J240" s="18" t="str">
        <f t="shared" ca="1" si="115"/>
        <v/>
      </c>
      <c r="K240" s="18">
        <f t="shared" ca="1" si="102"/>
        <v>-1.4311128882496862</v>
      </c>
      <c r="L240" s="18" t="str">
        <f t="shared" ca="1" si="103"/>
        <v/>
      </c>
      <c r="M240" s="22">
        <f t="shared" ca="1" si="107"/>
        <v>0</v>
      </c>
      <c r="N240" s="18" t="str">
        <f t="shared" ca="1" si="104"/>
        <v/>
      </c>
      <c r="O240" s="22">
        <f t="shared" ca="1" si="116"/>
        <v>0</v>
      </c>
      <c r="P240" s="22" t="e">
        <f t="shared" ca="1" si="117"/>
        <v>#N/A</v>
      </c>
      <c r="Q240" s="18" t="e">
        <f t="shared" ca="1" si="118"/>
        <v>#N/A</v>
      </c>
      <c r="R240" s="22" t="e">
        <f t="shared" ca="1" si="119"/>
        <v>#N/A</v>
      </c>
      <c r="S240" s="18" t="e">
        <f t="shared" ca="1" si="120"/>
        <v>#N/A</v>
      </c>
      <c r="T240" s="18">
        <f t="shared" ca="1" si="108"/>
        <v>0</v>
      </c>
      <c r="U240" s="18">
        <f t="shared" ca="1" si="105"/>
        <v>0</v>
      </c>
      <c r="V240" s="29">
        <f t="shared" si="109"/>
        <v>3.6434977578476053E-3</v>
      </c>
      <c r="W240" s="29">
        <f t="shared" si="110"/>
        <v>3.9565697460433617E-3</v>
      </c>
      <c r="X240" s="18">
        <f t="shared" ca="1" si="111"/>
        <v>0</v>
      </c>
      <c r="Y240" s="18">
        <f t="shared" ca="1" si="112"/>
        <v>38.035596311618022</v>
      </c>
      <c r="Z240" s="39">
        <f t="shared" ca="1" si="121"/>
        <v>0</v>
      </c>
      <c r="AA240" s="29">
        <f t="shared" ca="1" si="113"/>
        <v>4.5946566430853375E-2</v>
      </c>
      <c r="AB240" s="29">
        <f t="shared" ca="1" si="122"/>
        <v>4.5946566430853375E-2</v>
      </c>
      <c r="AC240" s="29">
        <f t="shared" ca="1" si="123"/>
        <v>0</v>
      </c>
      <c r="AD240" s="22">
        <f t="shared" ca="1" si="124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3"/>
        <v>0.12510450403125042</v>
      </c>
      <c r="AR240" s="94">
        <f t="shared" si="94"/>
        <v>0.13203155331124314</v>
      </c>
      <c r="AS240" s="94">
        <f t="shared" si="95"/>
        <v>0.16877789820827174</v>
      </c>
      <c r="AT240" s="94">
        <f t="shared" si="96"/>
        <v>3.5396417767106836E-2</v>
      </c>
      <c r="AU240" s="94">
        <f t="shared" si="97"/>
        <v>0.28293479951980788</v>
      </c>
      <c r="AV240" s="49"/>
      <c r="AW240" s="94">
        <f t="shared" si="126"/>
        <v>0.16010739611539276</v>
      </c>
      <c r="AX240" s="94">
        <f t="shared" si="125"/>
        <v>0.13711807345682095</v>
      </c>
      <c r="AY240" s="51"/>
      <c r="AZ240" s="49"/>
      <c r="BA240" s="49"/>
      <c r="BB240" s="49"/>
      <c r="BC240" s="52"/>
      <c r="BD240" s="48"/>
    </row>
    <row r="241" spans="1:56">
      <c r="A241" s="21">
        <v>42471</v>
      </c>
      <c r="B241" s="9">
        <v>17.978100000000001</v>
      </c>
      <c r="C241" s="9">
        <v>108.77</v>
      </c>
      <c r="D241" s="18">
        <f t="shared" ca="1" si="98"/>
        <v>3.865325089762683</v>
      </c>
      <c r="E241" s="11">
        <f t="shared" si="106"/>
        <v>221</v>
      </c>
      <c r="F241" s="18">
        <f t="shared" ca="1" si="99"/>
        <v>-1.0994624418143084</v>
      </c>
      <c r="G241" s="112">
        <f t="shared" ca="1" si="114"/>
        <v>0</v>
      </c>
      <c r="H241" s="18" t="str">
        <f t="shared" ca="1" si="100"/>
        <v/>
      </c>
      <c r="I241" s="18" t="str">
        <f t="shared" ca="1" si="101"/>
        <v/>
      </c>
      <c r="J241" s="18" t="str">
        <f t="shared" ca="1" si="115"/>
        <v/>
      </c>
      <c r="K241" s="18">
        <f t="shared" ca="1" si="102"/>
        <v>-1.0994624418143084</v>
      </c>
      <c r="L241" s="18" t="str">
        <f t="shared" ca="1" si="103"/>
        <v/>
      </c>
      <c r="M241" s="22">
        <f t="shared" ca="1" si="107"/>
        <v>0</v>
      </c>
      <c r="N241" s="18" t="str">
        <f t="shared" ca="1" si="104"/>
        <v/>
      </c>
      <c r="O241" s="22">
        <f t="shared" ca="1" si="116"/>
        <v>0</v>
      </c>
      <c r="P241" s="22" t="e">
        <f t="shared" ca="1" si="117"/>
        <v>#N/A</v>
      </c>
      <c r="Q241" s="18" t="e">
        <f t="shared" ca="1" si="118"/>
        <v>#N/A</v>
      </c>
      <c r="R241" s="22" t="e">
        <f t="shared" ca="1" si="119"/>
        <v>#N/A</v>
      </c>
      <c r="S241" s="18" t="e">
        <f t="shared" ca="1" si="120"/>
        <v>#N/A</v>
      </c>
      <c r="T241" s="18">
        <f t="shared" ca="1" si="108"/>
        <v>0</v>
      </c>
      <c r="U241" s="18">
        <f t="shared" ca="1" si="105"/>
        <v>0</v>
      </c>
      <c r="V241" s="29">
        <f t="shared" si="109"/>
        <v>4.0826584752862421E-3</v>
      </c>
      <c r="W241" s="29">
        <f t="shared" si="110"/>
        <v>-3.1161213454312473E-3</v>
      </c>
      <c r="X241" s="18">
        <f t="shared" ca="1" si="111"/>
        <v>0</v>
      </c>
      <c r="Y241" s="18">
        <f t="shared" ca="1" si="112"/>
        <v>38.035596311618022</v>
      </c>
      <c r="Z241" s="39">
        <f t="shared" ca="1" si="121"/>
        <v>0</v>
      </c>
      <c r="AA241" s="29">
        <f t="shared" ca="1" si="113"/>
        <v>4.5946566430853375E-2</v>
      </c>
      <c r="AB241" s="29">
        <f t="shared" ca="1" si="122"/>
        <v>4.5946566430853375E-2</v>
      </c>
      <c r="AC241" s="29">
        <f t="shared" ca="1" si="123"/>
        <v>0</v>
      </c>
      <c r="AD241" s="22">
        <f t="shared" ca="1" si="124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3"/>
        <v>0.12348390119630541</v>
      </c>
      <c r="AR241" s="94">
        <f t="shared" si="94"/>
        <v>0.13122068462711695</v>
      </c>
      <c r="AS241" s="94">
        <f t="shared" si="95"/>
        <v>0.16861773117868811</v>
      </c>
      <c r="AT241" s="94">
        <f t="shared" si="96"/>
        <v>3.4918799519807912E-2</v>
      </c>
      <c r="AU241" s="94">
        <f t="shared" si="97"/>
        <v>0.2827801776710685</v>
      </c>
      <c r="AV241" s="49"/>
      <c r="AW241" s="94">
        <f t="shared" si="126"/>
        <v>0.15971518274862531</v>
      </c>
      <c r="AX241" s="94">
        <f t="shared" si="125"/>
        <v>0.13822155575657458</v>
      </c>
      <c r="AY241" s="51"/>
      <c r="AZ241" s="49"/>
      <c r="BA241" s="49"/>
      <c r="BB241" s="49"/>
      <c r="BC241" s="52"/>
      <c r="BD241" s="48"/>
    </row>
    <row r="242" spans="1:56">
      <c r="A242" s="21">
        <v>42472</v>
      </c>
      <c r="B242" s="9">
        <v>18.205400000000001</v>
      </c>
      <c r="C242" s="9">
        <v>109.94</v>
      </c>
      <c r="D242" s="18">
        <f t="shared" ca="1" si="98"/>
        <v>3.9408190159833527</v>
      </c>
      <c r="E242" s="11">
        <f t="shared" si="106"/>
        <v>222</v>
      </c>
      <c r="F242" s="18">
        <f t="shared" ca="1" si="99"/>
        <v>-0.88585767395782733</v>
      </c>
      <c r="G242" s="112">
        <f t="shared" ca="1" si="114"/>
        <v>0</v>
      </c>
      <c r="H242" s="18" t="str">
        <f t="shared" ca="1" si="100"/>
        <v/>
      </c>
      <c r="I242" s="18">
        <f t="shared" ca="1" si="101"/>
        <v>-0.88585767395782733</v>
      </c>
      <c r="J242" s="18" t="str">
        <f t="shared" ca="1" si="115"/>
        <v/>
      </c>
      <c r="K242" s="18">
        <f t="shared" ca="1" si="102"/>
        <v>-0.88585767395782733</v>
      </c>
      <c r="L242" s="18" t="str">
        <f t="shared" ca="1" si="103"/>
        <v/>
      </c>
      <c r="M242" s="22">
        <f t="shared" ca="1" si="107"/>
        <v>0</v>
      </c>
      <c r="N242" s="18" t="str">
        <f t="shared" ca="1" si="104"/>
        <v/>
      </c>
      <c r="O242" s="22">
        <f t="shared" ca="1" si="116"/>
        <v>0</v>
      </c>
      <c r="P242" s="22" t="e">
        <f t="shared" ca="1" si="117"/>
        <v>#N/A</v>
      </c>
      <c r="Q242" s="18" t="e">
        <f t="shared" ca="1" si="118"/>
        <v>#N/A</v>
      </c>
      <c r="R242" s="22" t="e">
        <f t="shared" ca="1" si="119"/>
        <v>#N/A</v>
      </c>
      <c r="S242" s="18" t="e">
        <f t="shared" ca="1" si="120"/>
        <v>#N/A</v>
      </c>
      <c r="T242" s="18">
        <f t="shared" ca="1" si="108"/>
        <v>0</v>
      </c>
      <c r="U242" s="18">
        <f t="shared" ca="1" si="105"/>
        <v>0</v>
      </c>
      <c r="V242" s="29">
        <f t="shared" si="109"/>
        <v>1.264316028946327E-2</v>
      </c>
      <c r="W242" s="29">
        <f t="shared" si="110"/>
        <v>1.075664245655973E-2</v>
      </c>
      <c r="X242" s="18">
        <f t="shared" ca="1" si="111"/>
        <v>0</v>
      </c>
      <c r="Y242" s="18">
        <f t="shared" ca="1" si="112"/>
        <v>38.035596311618022</v>
      </c>
      <c r="Z242" s="39">
        <f t="shared" ca="1" si="121"/>
        <v>0</v>
      </c>
      <c r="AA242" s="29">
        <f t="shared" ca="1" si="113"/>
        <v>4.5946566430853375E-2</v>
      </c>
      <c r="AB242" s="29">
        <f t="shared" ca="1" si="122"/>
        <v>4.5946566430853375E-2</v>
      </c>
      <c r="AC242" s="29">
        <f t="shared" ca="1" si="123"/>
        <v>0</v>
      </c>
      <c r="AD242" s="22">
        <f t="shared" ca="1" si="124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3"/>
        <v>0.12304632163880548</v>
      </c>
      <c r="AR242" s="94">
        <f t="shared" si="94"/>
        <v>0.13116766739768593</v>
      </c>
      <c r="AS242" s="94">
        <f t="shared" si="95"/>
        <v>0.16848274775980757</v>
      </c>
      <c r="AT242" s="94">
        <f t="shared" si="96"/>
        <v>3.4560489795918373E-2</v>
      </c>
      <c r="AU242" s="94">
        <f t="shared" si="97"/>
        <v>0.28087381512605031</v>
      </c>
      <c r="AV242" s="49"/>
      <c r="AW242" s="94">
        <f t="shared" si="126"/>
        <v>0.15944502844467798</v>
      </c>
      <c r="AX242" s="94">
        <f t="shared" si="125"/>
        <v>0.13930379349519573</v>
      </c>
      <c r="AY242" s="51"/>
      <c r="AZ242" s="49"/>
      <c r="BA242" s="49"/>
      <c r="BB242" s="49"/>
      <c r="BC242" s="52"/>
      <c r="BD242" s="48"/>
    </row>
    <row r="243" spans="1:56">
      <c r="A243" s="21">
        <v>42473</v>
      </c>
      <c r="B243" s="9">
        <v>18.619599999999998</v>
      </c>
      <c r="C243" s="9">
        <v>112.31</v>
      </c>
      <c r="D243" s="18">
        <f t="shared" ca="1" si="98"/>
        <v>4.0475144049944518</v>
      </c>
      <c r="E243" s="11">
        <f t="shared" si="106"/>
        <v>223</v>
      </c>
      <c r="F243" s="18">
        <f t="shared" ca="1" si="99"/>
        <v>-0.58397055611929538</v>
      </c>
      <c r="G243" s="112">
        <f t="shared" ca="1" si="114"/>
        <v>0</v>
      </c>
      <c r="H243" s="18" t="str">
        <f t="shared" ca="1" si="100"/>
        <v/>
      </c>
      <c r="I243" s="18">
        <f t="shared" ca="1" si="101"/>
        <v>-0.58397055611929538</v>
      </c>
      <c r="J243" s="18" t="str">
        <f t="shared" ca="1" si="115"/>
        <v/>
      </c>
      <c r="K243" s="18">
        <f t="shared" ca="1" si="102"/>
        <v>-0.58397055611929538</v>
      </c>
      <c r="L243" s="18" t="str">
        <f t="shared" ca="1" si="103"/>
        <v/>
      </c>
      <c r="M243" s="22">
        <f t="shared" ca="1" si="107"/>
        <v>0</v>
      </c>
      <c r="N243" s="18" t="str">
        <f t="shared" ca="1" si="104"/>
        <v/>
      </c>
      <c r="O243" s="22">
        <f t="shared" ca="1" si="116"/>
        <v>0</v>
      </c>
      <c r="P243" s="22" t="e">
        <f t="shared" ca="1" si="117"/>
        <v>#N/A</v>
      </c>
      <c r="Q243" s="18" t="e">
        <f t="shared" ca="1" si="118"/>
        <v>#N/A</v>
      </c>
      <c r="R243" s="22" t="e">
        <f t="shared" ca="1" si="119"/>
        <v>#N/A</v>
      </c>
      <c r="S243" s="18" t="e">
        <f t="shared" ca="1" si="120"/>
        <v>#N/A</v>
      </c>
      <c r="T243" s="18">
        <f t="shared" ca="1" si="108"/>
        <v>0</v>
      </c>
      <c r="U243" s="18">
        <f t="shared" ca="1" si="105"/>
        <v>0</v>
      </c>
      <c r="V243" s="29">
        <f t="shared" si="109"/>
        <v>2.2751491315763313E-2</v>
      </c>
      <c r="W243" s="29">
        <f t="shared" si="110"/>
        <v>2.1557213025286563E-2</v>
      </c>
      <c r="X243" s="18">
        <f t="shared" ca="1" si="111"/>
        <v>0</v>
      </c>
      <c r="Y243" s="18">
        <f t="shared" ca="1" si="112"/>
        <v>38.035596311618022</v>
      </c>
      <c r="Z243" s="39">
        <f t="shared" ca="1" si="121"/>
        <v>0</v>
      </c>
      <c r="AA243" s="29">
        <f t="shared" ca="1" si="113"/>
        <v>4.5946566430853375E-2</v>
      </c>
      <c r="AB243" s="29">
        <f t="shared" ca="1" si="122"/>
        <v>4.5946566430853375E-2</v>
      </c>
      <c r="AC243" s="29">
        <f t="shared" ca="1" si="123"/>
        <v>0</v>
      </c>
      <c r="AD243" s="22">
        <f t="shared" ca="1" si="124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ref="AQ243:AQ272" si="127">LINEST($B193:$B242,$E193:$E242,TRUE)/LINEST($C193:$C242,$E193:$E242,TRUE)</f>
        <v>0.12404614580632646</v>
      </c>
      <c r="AR243" s="94">
        <f t="shared" ref="AR243:AR272" si="128">LINEST($B193:$B242,$C193:$C242,TRUE)</f>
        <v>0.13093909330976569</v>
      </c>
      <c r="AS243" s="94">
        <f t="shared" ref="AS243:AS272" si="129">LINEST($B193:$B242,$C193:$C242,FALSE)</f>
        <v>0.16836515532465857</v>
      </c>
      <c r="AT243" s="94">
        <f t="shared" ref="AT243:AT272" si="130">LINEST($B193:$B242,$E193:$E242,TRUE)</f>
        <v>3.5831539015606248E-2</v>
      </c>
      <c r="AU243" s="94">
        <f t="shared" ref="AU243:AU272" si="131">LINEST($C193:$C242,$E193:$E242,TRUE)</f>
        <v>0.28885652821128449</v>
      </c>
      <c r="AV243" s="49"/>
      <c r="AW243" s="94">
        <f t="shared" si="126"/>
        <v>0.15887908809038129</v>
      </c>
      <c r="AX243" s="94">
        <f t="shared" si="125"/>
        <v>0.14052171215949802</v>
      </c>
      <c r="AY243" s="51"/>
      <c r="AZ243" s="49"/>
      <c r="BA243" s="49"/>
      <c r="BB243" s="49"/>
      <c r="BC243" s="52"/>
      <c r="BD243" s="48"/>
    </row>
    <row r="244" spans="1:56">
      <c r="A244" s="21">
        <v>42474</v>
      </c>
      <c r="B244" s="9">
        <v>18.6602</v>
      </c>
      <c r="C244" s="9">
        <v>112.17</v>
      </c>
      <c r="D244" s="18">
        <f t="shared" ca="1" si="98"/>
        <v>4.1062792343355703</v>
      </c>
      <c r="E244" s="11">
        <f t="shared" si="106"/>
        <v>224</v>
      </c>
      <c r="F244" s="18">
        <f t="shared" ca="1" si="99"/>
        <v>-0.41769959422966774</v>
      </c>
      <c r="G244" s="112">
        <f t="shared" ca="1" si="114"/>
        <v>0</v>
      </c>
      <c r="H244" s="18" t="str">
        <f t="shared" ca="1" si="100"/>
        <v/>
      </c>
      <c r="I244" s="18">
        <f t="shared" ca="1" si="101"/>
        <v>-0.41769959422966774</v>
      </c>
      <c r="J244" s="18" t="str">
        <f t="shared" ca="1" si="115"/>
        <v/>
      </c>
      <c r="K244" s="18">
        <f t="shared" ca="1" si="102"/>
        <v>-0.41769959422966774</v>
      </c>
      <c r="L244" s="18" t="str">
        <f t="shared" ca="1" si="103"/>
        <v/>
      </c>
      <c r="M244" s="22">
        <f t="shared" ca="1" si="107"/>
        <v>0</v>
      </c>
      <c r="N244" s="18" t="str">
        <f t="shared" ca="1" si="104"/>
        <v/>
      </c>
      <c r="O244" s="22">
        <f t="shared" ca="1" si="116"/>
        <v>0</v>
      </c>
      <c r="P244" s="22" t="e">
        <f t="shared" ca="1" si="117"/>
        <v>#N/A</v>
      </c>
      <c r="Q244" s="18" t="e">
        <f t="shared" ca="1" si="118"/>
        <v>#N/A</v>
      </c>
      <c r="R244" s="22" t="e">
        <f t="shared" ca="1" si="119"/>
        <v>#N/A</v>
      </c>
      <c r="S244" s="18" t="e">
        <f t="shared" ca="1" si="120"/>
        <v>#N/A</v>
      </c>
      <c r="T244" s="18">
        <f t="shared" ca="1" si="108"/>
        <v>0</v>
      </c>
      <c r="U244" s="18">
        <f t="shared" ca="1" si="105"/>
        <v>0</v>
      </c>
      <c r="V244" s="29">
        <f t="shared" si="109"/>
        <v>2.1804979698812708E-3</v>
      </c>
      <c r="W244" s="29">
        <f t="shared" si="110"/>
        <v>-1.2465497284302428E-3</v>
      </c>
      <c r="X244" s="18">
        <f t="shared" ca="1" si="111"/>
        <v>0</v>
      </c>
      <c r="Y244" s="18">
        <f t="shared" ca="1" si="112"/>
        <v>38.035596311618022</v>
      </c>
      <c r="Z244" s="39">
        <f t="shared" ca="1" si="121"/>
        <v>0</v>
      </c>
      <c r="AA244" s="29">
        <f t="shared" ca="1" si="113"/>
        <v>4.5946566430853375E-2</v>
      </c>
      <c r="AB244" s="29">
        <f t="shared" ca="1" si="122"/>
        <v>4.5946566430853375E-2</v>
      </c>
      <c r="AC244" s="29">
        <f t="shared" ca="1" si="123"/>
        <v>0</v>
      </c>
      <c r="AD244" s="22">
        <f t="shared" ca="1" si="124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127"/>
        <v>0.12589580830754954</v>
      </c>
      <c r="AR244" s="94">
        <f t="shared" si="128"/>
        <v>0.13129527034700891</v>
      </c>
      <c r="AS244" s="94">
        <f t="shared" si="129"/>
        <v>0.16824924257925164</v>
      </c>
      <c r="AT244" s="94">
        <f t="shared" si="130"/>
        <v>3.7843567827130851E-2</v>
      </c>
      <c r="AU244" s="94">
        <f t="shared" si="131"/>
        <v>0.30059434333733492</v>
      </c>
      <c r="AV244" s="49"/>
      <c r="AW244" s="94">
        <f t="shared" si="126"/>
        <v>0.15805771539938049</v>
      </c>
      <c r="AX244" s="94">
        <f t="shared" si="125"/>
        <v>0.14154972609942215</v>
      </c>
      <c r="AY244" s="51"/>
      <c r="AZ244" s="49"/>
      <c r="BA244" s="49"/>
      <c r="BB244" s="49"/>
      <c r="BC244" s="52"/>
      <c r="BD244" s="48"/>
    </row>
    <row r="245" spans="1:56">
      <c r="A245" s="21">
        <v>42475</v>
      </c>
      <c r="B245" s="9">
        <v>18.595199999999998</v>
      </c>
      <c r="C245" s="9">
        <v>112.45</v>
      </c>
      <c r="D245" s="18">
        <f t="shared" ca="1" si="98"/>
        <v>4.0049495756533346</v>
      </c>
      <c r="E245" s="11">
        <f t="shared" si="106"/>
        <v>225</v>
      </c>
      <c r="F245" s="18">
        <f t="shared" ca="1" si="99"/>
        <v>-0.70440475454320417</v>
      </c>
      <c r="G245" s="112">
        <f t="shared" ca="1" si="114"/>
        <v>0</v>
      </c>
      <c r="H245" s="18" t="str">
        <f t="shared" ca="1" si="100"/>
        <v/>
      </c>
      <c r="I245" s="18">
        <f t="shared" ca="1" si="101"/>
        <v>-0.70440475454320417</v>
      </c>
      <c r="J245" s="18" t="str">
        <f t="shared" ca="1" si="115"/>
        <v/>
      </c>
      <c r="K245" s="18">
        <f t="shared" ca="1" si="102"/>
        <v>-0.70440475454320417</v>
      </c>
      <c r="L245" s="18" t="str">
        <f t="shared" ca="1" si="103"/>
        <v/>
      </c>
      <c r="M245" s="22">
        <f t="shared" ca="1" si="107"/>
        <v>0</v>
      </c>
      <c r="N245" s="18" t="str">
        <f t="shared" ca="1" si="104"/>
        <v/>
      </c>
      <c r="O245" s="22">
        <f t="shared" ca="1" si="116"/>
        <v>0</v>
      </c>
      <c r="P245" s="22" t="e">
        <f t="shared" ca="1" si="117"/>
        <v>#N/A</v>
      </c>
      <c r="Q245" s="18" t="e">
        <f t="shared" ca="1" si="118"/>
        <v>#N/A</v>
      </c>
      <c r="R245" s="22" t="e">
        <f t="shared" ca="1" si="119"/>
        <v>#N/A</v>
      </c>
      <c r="S245" s="18" t="e">
        <f t="shared" ca="1" si="120"/>
        <v>#N/A</v>
      </c>
      <c r="T245" s="18">
        <f t="shared" ca="1" si="108"/>
        <v>0</v>
      </c>
      <c r="U245" s="18">
        <f t="shared" ca="1" si="105"/>
        <v>0</v>
      </c>
      <c r="V245" s="29">
        <f t="shared" si="109"/>
        <v>-3.4833495889648172E-3</v>
      </c>
      <c r="W245" s="29">
        <f t="shared" si="110"/>
        <v>2.4962111081394413E-3</v>
      </c>
      <c r="X245" s="18">
        <f t="shared" ca="1" si="111"/>
        <v>0</v>
      </c>
      <c r="Y245" s="18">
        <f t="shared" ca="1" si="112"/>
        <v>38.035596311618022</v>
      </c>
      <c r="Z245" s="39">
        <f t="shared" ca="1" si="121"/>
        <v>0</v>
      </c>
      <c r="AA245" s="29">
        <f t="shared" ca="1" si="113"/>
        <v>4.5946566430853375E-2</v>
      </c>
      <c r="AB245" s="29">
        <f t="shared" ca="1" si="122"/>
        <v>4.5946566430853375E-2</v>
      </c>
      <c r="AC245" s="29">
        <f t="shared" ca="1" si="123"/>
        <v>0</v>
      </c>
      <c r="AD245" s="22">
        <f t="shared" ca="1" si="124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127"/>
        <v>0.12647447634503314</v>
      </c>
      <c r="AR245" s="94">
        <f t="shared" si="128"/>
        <v>0.13163098442488197</v>
      </c>
      <c r="AS245" s="94">
        <f t="shared" si="129"/>
        <v>0.16816942188539771</v>
      </c>
      <c r="AT245" s="94">
        <f t="shared" si="130"/>
        <v>3.8656595438175276E-2</v>
      </c>
      <c r="AU245" s="94">
        <f t="shared" si="131"/>
        <v>0.30564740456182471</v>
      </c>
      <c r="AV245" s="49"/>
      <c r="AW245" s="94">
        <f t="shared" si="126"/>
        <v>0.15708821192596745</v>
      </c>
      <c r="AX245" s="94">
        <f t="shared" si="125"/>
        <v>0.14242233829542539</v>
      </c>
      <c r="AY245" s="51"/>
      <c r="AZ245" s="49"/>
      <c r="BA245" s="49"/>
      <c r="BB245" s="49"/>
      <c r="BC245" s="52"/>
      <c r="BD245" s="48"/>
    </row>
    <row r="246" spans="1:56">
      <c r="A246" s="21">
        <v>42478</v>
      </c>
      <c r="B246" s="9">
        <v>18.7332</v>
      </c>
      <c r="C246" s="9">
        <v>113.3</v>
      </c>
      <c r="D246" s="18">
        <f t="shared" ca="1" si="98"/>
        <v>4.0326631117965608</v>
      </c>
      <c r="E246" s="11">
        <f t="shared" si="106"/>
        <v>226</v>
      </c>
      <c r="F246" s="18">
        <f t="shared" ca="1" si="99"/>
        <v>-0.62599124830890751</v>
      </c>
      <c r="G246" s="112">
        <f t="shared" ca="1" si="114"/>
        <v>0</v>
      </c>
      <c r="H246" s="18" t="str">
        <f t="shared" ca="1" si="100"/>
        <v/>
      </c>
      <c r="I246" s="18">
        <f t="shared" ca="1" si="101"/>
        <v>-0.62599124830890751</v>
      </c>
      <c r="J246" s="18" t="str">
        <f t="shared" ca="1" si="115"/>
        <v/>
      </c>
      <c r="K246" s="18">
        <f t="shared" ca="1" si="102"/>
        <v>-0.62599124830890751</v>
      </c>
      <c r="L246" s="18" t="str">
        <f t="shared" ca="1" si="103"/>
        <v/>
      </c>
      <c r="M246" s="22">
        <f t="shared" ca="1" si="107"/>
        <v>0</v>
      </c>
      <c r="N246" s="18" t="str">
        <f t="shared" ca="1" si="104"/>
        <v/>
      </c>
      <c r="O246" s="22">
        <f t="shared" ca="1" si="116"/>
        <v>0</v>
      </c>
      <c r="P246" s="22" t="e">
        <f t="shared" ca="1" si="117"/>
        <v>#N/A</v>
      </c>
      <c r="Q246" s="18" t="e">
        <f t="shared" ca="1" si="118"/>
        <v>#N/A</v>
      </c>
      <c r="R246" s="22" t="e">
        <f t="shared" ca="1" si="119"/>
        <v>#N/A</v>
      </c>
      <c r="S246" s="18" t="e">
        <f t="shared" ca="1" si="120"/>
        <v>#N/A</v>
      </c>
      <c r="T246" s="18">
        <f t="shared" ca="1" si="108"/>
        <v>0</v>
      </c>
      <c r="U246" s="18">
        <f t="shared" ca="1" si="105"/>
        <v>0</v>
      </c>
      <c r="V246" s="29">
        <f t="shared" si="109"/>
        <v>7.4212700051627138E-3</v>
      </c>
      <c r="W246" s="29">
        <f t="shared" si="110"/>
        <v>7.55891507336589E-3</v>
      </c>
      <c r="X246" s="18">
        <f t="shared" ca="1" si="111"/>
        <v>0</v>
      </c>
      <c r="Y246" s="18">
        <f t="shared" ca="1" si="112"/>
        <v>38.035596311618022</v>
      </c>
      <c r="Z246" s="39">
        <f t="shared" ca="1" si="121"/>
        <v>0</v>
      </c>
      <c r="AA246" s="29">
        <f t="shared" ca="1" si="113"/>
        <v>4.5946566430853375E-2</v>
      </c>
      <c r="AB246" s="29">
        <f t="shared" ca="1" si="122"/>
        <v>4.5946566430853375E-2</v>
      </c>
      <c r="AC246" s="29">
        <f t="shared" ca="1" si="123"/>
        <v>0</v>
      </c>
      <c r="AD246" s="22">
        <f t="shared" ca="1" si="124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127"/>
        <v>0.12624801543464245</v>
      </c>
      <c r="AR246" s="94">
        <f t="shared" si="128"/>
        <v>0.13136082382001346</v>
      </c>
      <c r="AS246" s="94">
        <f t="shared" si="129"/>
        <v>0.16806859215648301</v>
      </c>
      <c r="AT246" s="94">
        <f t="shared" si="130"/>
        <v>3.9204523409363749E-2</v>
      </c>
      <c r="AU246" s="94">
        <f t="shared" si="131"/>
        <v>0.31053575990396148</v>
      </c>
      <c r="AV246" s="49"/>
      <c r="AW246" s="94">
        <f t="shared" si="126"/>
        <v>0.15574077659123686</v>
      </c>
      <c r="AX246" s="94">
        <f t="shared" si="125"/>
        <v>0.14337595868407621</v>
      </c>
      <c r="AY246" s="51"/>
      <c r="AZ246" s="49"/>
      <c r="BA246" s="49"/>
      <c r="BB246" s="49"/>
      <c r="BC246" s="52"/>
      <c r="BD246" s="48"/>
    </row>
    <row r="247" spans="1:56">
      <c r="A247" s="21">
        <v>42479</v>
      </c>
      <c r="B247" s="9">
        <v>18.968699999999998</v>
      </c>
      <c r="C247" s="9">
        <v>113.39</v>
      </c>
      <c r="D247" s="18">
        <f t="shared" ca="1" si="98"/>
        <v>4.2564857215058396</v>
      </c>
      <c r="E247" s="11">
        <f t="shared" si="106"/>
        <v>227</v>
      </c>
      <c r="F247" s="18">
        <f t="shared" ca="1" si="99"/>
        <v>7.2991232666049398E-3</v>
      </c>
      <c r="G247" s="112">
        <f t="shared" ca="1" si="114"/>
        <v>0</v>
      </c>
      <c r="H247" s="18" t="str">
        <f t="shared" ca="1" si="100"/>
        <v/>
      </c>
      <c r="I247" s="18">
        <f t="shared" ca="1" si="101"/>
        <v>7.2991232666049398E-3</v>
      </c>
      <c r="J247" s="18" t="str">
        <f t="shared" ca="1" si="115"/>
        <v/>
      </c>
      <c r="K247" s="18">
        <f t="shared" ca="1" si="102"/>
        <v>7.2991232666049398E-3</v>
      </c>
      <c r="L247" s="18" t="str">
        <f t="shared" ca="1" si="103"/>
        <v/>
      </c>
      <c r="M247" s="22">
        <f t="shared" ca="1" si="107"/>
        <v>0</v>
      </c>
      <c r="N247" s="18" t="str">
        <f t="shared" ca="1" si="104"/>
        <v/>
      </c>
      <c r="O247" s="22">
        <f t="shared" ca="1" si="116"/>
        <v>0</v>
      </c>
      <c r="P247" s="22" t="e">
        <f t="shared" ca="1" si="117"/>
        <v>#N/A</v>
      </c>
      <c r="Q247" s="18" t="e">
        <f t="shared" ca="1" si="118"/>
        <v>#N/A</v>
      </c>
      <c r="R247" s="22" t="e">
        <f t="shared" ca="1" si="119"/>
        <v>#N/A</v>
      </c>
      <c r="S247" s="18" t="e">
        <f t="shared" ca="1" si="120"/>
        <v>#N/A</v>
      </c>
      <c r="T247" s="18">
        <f t="shared" ca="1" si="108"/>
        <v>0</v>
      </c>
      <c r="U247" s="18">
        <f t="shared" ca="1" si="105"/>
        <v>0</v>
      </c>
      <c r="V247" s="29">
        <f t="shared" si="109"/>
        <v>1.2571263852411668E-2</v>
      </c>
      <c r="W247" s="29">
        <f t="shared" si="110"/>
        <v>7.9435127978820313E-4</v>
      </c>
      <c r="X247" s="18">
        <f t="shared" ca="1" si="111"/>
        <v>0</v>
      </c>
      <c r="Y247" s="18">
        <f t="shared" ca="1" si="112"/>
        <v>38.035596311618022</v>
      </c>
      <c r="Z247" s="39">
        <f t="shared" ca="1" si="121"/>
        <v>0</v>
      </c>
      <c r="AA247" s="29">
        <f t="shared" ca="1" si="113"/>
        <v>4.5946566430853375E-2</v>
      </c>
      <c r="AB247" s="29">
        <f t="shared" ca="1" si="122"/>
        <v>4.5946566430853375E-2</v>
      </c>
      <c r="AC247" s="29">
        <f t="shared" ca="1" si="123"/>
        <v>0</v>
      </c>
      <c r="AD247" s="22">
        <f t="shared" ca="1" si="124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127"/>
        <v>0.12701063636415394</v>
      </c>
      <c r="AR247" s="94">
        <f t="shared" si="128"/>
        <v>0.13163237233664268</v>
      </c>
      <c r="AS247" s="94">
        <f t="shared" si="129"/>
        <v>0.16795263001873312</v>
      </c>
      <c r="AT247" s="94">
        <f t="shared" si="130"/>
        <v>4.02906842737095E-2</v>
      </c>
      <c r="AU247" s="94">
        <f t="shared" si="131"/>
        <v>0.31722291476590614</v>
      </c>
      <c r="AV247" s="49"/>
      <c r="AW247" s="94">
        <f t="shared" si="126"/>
        <v>0.15437981495459543</v>
      </c>
      <c r="AX247" s="94">
        <f t="shared" si="125"/>
        <v>0.14408027158072118</v>
      </c>
      <c r="AY247" s="51"/>
      <c r="AZ247" s="49"/>
      <c r="BA247" s="49"/>
      <c r="BB247" s="49"/>
      <c r="BC247" s="52"/>
      <c r="BD247" s="48"/>
    </row>
    <row r="248" spans="1:56">
      <c r="A248" s="21">
        <v>42480</v>
      </c>
      <c r="B248" s="9">
        <v>19.114899999999999</v>
      </c>
      <c r="C248" s="9">
        <v>113.56</v>
      </c>
      <c r="D248" s="18">
        <f t="shared" ca="1" si="98"/>
        <v>4.3806284287344841</v>
      </c>
      <c r="E248" s="11">
        <f t="shared" si="106"/>
        <v>228</v>
      </c>
      <c r="F248" s="18">
        <f t="shared" ca="1" si="99"/>
        <v>0.35855220395999449</v>
      </c>
      <c r="G248" s="112">
        <f t="shared" ca="1" si="114"/>
        <v>0</v>
      </c>
      <c r="H248" s="18" t="str">
        <f t="shared" ca="1" si="100"/>
        <v/>
      </c>
      <c r="I248" s="18">
        <f t="shared" ca="1" si="101"/>
        <v>0.35855220395999449</v>
      </c>
      <c r="J248" s="18" t="str">
        <f t="shared" ca="1" si="115"/>
        <v/>
      </c>
      <c r="K248" s="18">
        <f t="shared" ca="1" si="102"/>
        <v>0.35855220395999449</v>
      </c>
      <c r="L248" s="18" t="str">
        <f t="shared" ca="1" si="103"/>
        <v/>
      </c>
      <c r="M248" s="22">
        <f t="shared" ca="1" si="107"/>
        <v>0</v>
      </c>
      <c r="N248" s="18" t="str">
        <f t="shared" ca="1" si="104"/>
        <v/>
      </c>
      <c r="O248" s="22">
        <f t="shared" ca="1" si="116"/>
        <v>0</v>
      </c>
      <c r="P248" s="22" t="e">
        <f t="shared" ca="1" si="117"/>
        <v>#N/A</v>
      </c>
      <c r="Q248" s="18" t="e">
        <f t="shared" ca="1" si="118"/>
        <v>#N/A</v>
      </c>
      <c r="R248" s="22" t="e">
        <f t="shared" ca="1" si="119"/>
        <v>#N/A</v>
      </c>
      <c r="S248" s="18" t="e">
        <f t="shared" ca="1" si="120"/>
        <v>#N/A</v>
      </c>
      <c r="T248" s="18">
        <f t="shared" ca="1" si="108"/>
        <v>0</v>
      </c>
      <c r="U248" s="18">
        <f t="shared" ca="1" si="105"/>
        <v>0</v>
      </c>
      <c r="V248" s="29">
        <f t="shared" si="109"/>
        <v>7.7074338251962625E-3</v>
      </c>
      <c r="W248" s="29">
        <f t="shared" si="110"/>
        <v>1.4992503748126088E-3</v>
      </c>
      <c r="X248" s="18">
        <f t="shared" ca="1" si="111"/>
        <v>0</v>
      </c>
      <c r="Y248" s="18">
        <f t="shared" ca="1" si="112"/>
        <v>38.035596311618022</v>
      </c>
      <c r="Z248" s="39">
        <f t="shared" ca="1" si="121"/>
        <v>0</v>
      </c>
      <c r="AA248" s="29">
        <f t="shared" ca="1" si="113"/>
        <v>4.5946566430853375E-2</v>
      </c>
      <c r="AB248" s="29">
        <f t="shared" ca="1" si="122"/>
        <v>4.5946566430853375E-2</v>
      </c>
      <c r="AC248" s="29">
        <f t="shared" ca="1" si="123"/>
        <v>0</v>
      </c>
      <c r="AD248" s="22">
        <f t="shared" ca="1" si="124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127"/>
        <v>0.13041034816541941</v>
      </c>
      <c r="AR248" s="94">
        <f t="shared" si="128"/>
        <v>0.13445910775071587</v>
      </c>
      <c r="AS248" s="94">
        <f t="shared" si="129"/>
        <v>0.16784259317653544</v>
      </c>
      <c r="AT248" s="94">
        <f t="shared" si="130"/>
        <v>4.1230818727490987E-2</v>
      </c>
      <c r="AU248" s="94">
        <f t="shared" si="131"/>
        <v>0.31616217046818729</v>
      </c>
      <c r="AV248" s="49"/>
      <c r="AW248" s="94">
        <f t="shared" si="126"/>
        <v>0.15365136014384684</v>
      </c>
      <c r="AX248" s="94">
        <f t="shared" si="125"/>
        <v>0.14461412563384032</v>
      </c>
      <c r="AY248" s="51"/>
      <c r="AZ248" s="49"/>
      <c r="BA248" s="49"/>
      <c r="BB248" s="49"/>
      <c r="BC248" s="52"/>
      <c r="BD248" s="48"/>
    </row>
    <row r="249" spans="1:56">
      <c r="A249" s="21">
        <v>42481</v>
      </c>
      <c r="B249" s="9">
        <v>18.944400000000002</v>
      </c>
      <c r="C249" s="9">
        <v>112.99</v>
      </c>
      <c r="D249" s="18">
        <f t="shared" ca="1" si="98"/>
        <v>4.2840852339090336</v>
      </c>
      <c r="E249" s="11">
        <f t="shared" si="106"/>
        <v>229</v>
      </c>
      <c r="F249" s="18">
        <f t="shared" ca="1" si="99"/>
        <v>8.5390007327980078E-2</v>
      </c>
      <c r="G249" s="112">
        <f t="shared" ca="1" si="114"/>
        <v>0</v>
      </c>
      <c r="H249" s="18" t="str">
        <f t="shared" ca="1" si="100"/>
        <v/>
      </c>
      <c r="I249" s="18">
        <f t="shared" ca="1" si="101"/>
        <v>8.5390007327980078E-2</v>
      </c>
      <c r="J249" s="18" t="str">
        <f t="shared" ca="1" si="115"/>
        <v/>
      </c>
      <c r="K249" s="18">
        <f t="shared" ca="1" si="102"/>
        <v>8.5390007327980078E-2</v>
      </c>
      <c r="L249" s="18" t="str">
        <f t="shared" ca="1" si="103"/>
        <v/>
      </c>
      <c r="M249" s="22">
        <f t="shared" ca="1" si="107"/>
        <v>0</v>
      </c>
      <c r="N249" s="18" t="str">
        <f t="shared" ca="1" si="104"/>
        <v/>
      </c>
      <c r="O249" s="22">
        <f t="shared" ca="1" si="116"/>
        <v>0</v>
      </c>
      <c r="P249" s="22" t="e">
        <f t="shared" ca="1" si="117"/>
        <v>#N/A</v>
      </c>
      <c r="Q249" s="18" t="e">
        <f t="shared" ca="1" si="118"/>
        <v>#N/A</v>
      </c>
      <c r="R249" s="22" t="e">
        <f t="shared" ca="1" si="119"/>
        <v>#N/A</v>
      </c>
      <c r="S249" s="18" t="e">
        <f t="shared" ca="1" si="120"/>
        <v>#N/A</v>
      </c>
      <c r="T249" s="18">
        <f t="shared" ca="1" si="108"/>
        <v>0</v>
      </c>
      <c r="U249" s="18">
        <f t="shared" ca="1" si="105"/>
        <v>0</v>
      </c>
      <c r="V249" s="29">
        <f t="shared" si="109"/>
        <v>-8.919743236951121E-3</v>
      </c>
      <c r="W249" s="29">
        <f t="shared" si="110"/>
        <v>-5.0193730186686106E-3</v>
      </c>
      <c r="X249" s="18">
        <f t="shared" ca="1" si="111"/>
        <v>0</v>
      </c>
      <c r="Y249" s="18">
        <f t="shared" ca="1" si="112"/>
        <v>38.035596311618022</v>
      </c>
      <c r="Z249" s="39">
        <f t="shared" ca="1" si="121"/>
        <v>0</v>
      </c>
      <c r="AA249" s="29">
        <f t="shared" ca="1" si="113"/>
        <v>4.5946566430853375E-2</v>
      </c>
      <c r="AB249" s="29">
        <f t="shared" ca="1" si="122"/>
        <v>4.5946566430853375E-2</v>
      </c>
      <c r="AC249" s="29">
        <f t="shared" ca="1" si="123"/>
        <v>0</v>
      </c>
      <c r="AD249" s="22">
        <f t="shared" ca="1" si="124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127"/>
        <v>0.1331023990186182</v>
      </c>
      <c r="AR249" s="94">
        <f t="shared" si="128"/>
        <v>0.13680487339014125</v>
      </c>
      <c r="AS249" s="94">
        <f t="shared" si="129"/>
        <v>0.16778619890053315</v>
      </c>
      <c r="AT249" s="94">
        <f t="shared" si="130"/>
        <v>4.1272974789915956E-2</v>
      </c>
      <c r="AU249" s="94">
        <f t="shared" si="131"/>
        <v>0.31008437935174066</v>
      </c>
      <c r="AV249" s="49"/>
      <c r="AW249" s="94">
        <f t="shared" si="126"/>
        <v>0.15354328933316549</v>
      </c>
      <c r="AX249" s="94">
        <f t="shared" si="125"/>
        <v>0.14525798278744181</v>
      </c>
      <c r="AY249" s="51"/>
      <c r="AZ249" s="49"/>
      <c r="BA249" s="49"/>
      <c r="BB249" s="49"/>
      <c r="BC249" s="52"/>
      <c r="BD249" s="48"/>
    </row>
    <row r="250" spans="1:56">
      <c r="A250" s="21">
        <v>42482</v>
      </c>
      <c r="B250" s="9">
        <v>19.123000000000001</v>
      </c>
      <c r="C250" s="9">
        <v>114.11</v>
      </c>
      <c r="D250" s="18">
        <f t="shared" ca="1" si="98"/>
        <v>4.3173665991801027</v>
      </c>
      <c r="E250" s="11">
        <f t="shared" si="106"/>
        <v>230</v>
      </c>
      <c r="F250" s="18">
        <f t="shared" ca="1" si="99"/>
        <v>0.17955729546045299</v>
      </c>
      <c r="G250" s="112">
        <f t="shared" ca="1" si="114"/>
        <v>0</v>
      </c>
      <c r="H250" s="18" t="str">
        <f t="shared" ca="1" si="100"/>
        <v/>
      </c>
      <c r="I250" s="18">
        <f t="shared" ca="1" si="101"/>
        <v>0.17955729546045299</v>
      </c>
      <c r="J250" s="18" t="str">
        <f t="shared" ca="1" si="115"/>
        <v/>
      </c>
      <c r="K250" s="18">
        <f t="shared" ca="1" si="102"/>
        <v>0.17955729546045299</v>
      </c>
      <c r="L250" s="18" t="str">
        <f t="shared" ca="1" si="103"/>
        <v/>
      </c>
      <c r="M250" s="22">
        <f t="shared" ca="1" si="107"/>
        <v>0</v>
      </c>
      <c r="N250" s="18" t="str">
        <f t="shared" ca="1" si="104"/>
        <v/>
      </c>
      <c r="O250" s="22">
        <f t="shared" ca="1" si="116"/>
        <v>0</v>
      </c>
      <c r="P250" s="22" t="e">
        <f t="shared" ca="1" si="117"/>
        <v>#N/A</v>
      </c>
      <c r="Q250" s="18" t="e">
        <f t="shared" ca="1" si="118"/>
        <v>#N/A</v>
      </c>
      <c r="R250" s="22" t="e">
        <f t="shared" ca="1" si="119"/>
        <v>#N/A</v>
      </c>
      <c r="S250" s="18" t="e">
        <f t="shared" ca="1" si="120"/>
        <v>#N/A</v>
      </c>
      <c r="T250" s="18">
        <f t="shared" ca="1" si="108"/>
        <v>0</v>
      </c>
      <c r="U250" s="18">
        <f t="shared" ca="1" si="105"/>
        <v>0</v>
      </c>
      <c r="V250" s="29">
        <f t="shared" si="109"/>
        <v>9.4275880999133994E-3</v>
      </c>
      <c r="W250" s="29">
        <f t="shared" si="110"/>
        <v>9.9123816266926679E-3</v>
      </c>
      <c r="X250" s="18">
        <f t="shared" ca="1" si="111"/>
        <v>0</v>
      </c>
      <c r="Y250" s="18">
        <f t="shared" ca="1" si="112"/>
        <v>38.035596311618022</v>
      </c>
      <c r="Z250" s="39">
        <f t="shared" ca="1" si="121"/>
        <v>0</v>
      </c>
      <c r="AA250" s="29">
        <f t="shared" ca="1" si="113"/>
        <v>4.5946566430853375E-2</v>
      </c>
      <c r="AB250" s="29">
        <f t="shared" ca="1" si="122"/>
        <v>4.5946566430853375E-2</v>
      </c>
      <c r="AC250" s="29">
        <f t="shared" ca="1" si="123"/>
        <v>0</v>
      </c>
      <c r="AD250" s="22">
        <f t="shared" ca="1" si="124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127"/>
        <v>0.13562801971878488</v>
      </c>
      <c r="AR250" s="94">
        <f t="shared" si="128"/>
        <v>0.13931647434988323</v>
      </c>
      <c r="AS250" s="94">
        <f t="shared" si="129"/>
        <v>0.16770190429231174</v>
      </c>
      <c r="AT250" s="94">
        <f t="shared" si="130"/>
        <v>4.061088595438174E-2</v>
      </c>
      <c r="AU250" s="94">
        <f t="shared" si="131"/>
        <v>0.29942843697478988</v>
      </c>
      <c r="AV250" s="49"/>
      <c r="AW250" s="94">
        <f t="shared" si="126"/>
        <v>0.1536946393708738</v>
      </c>
      <c r="AX250" s="94">
        <f t="shared" si="125"/>
        <v>0.14590065431149576</v>
      </c>
      <c r="AY250" s="51"/>
      <c r="AZ250" s="49"/>
      <c r="BA250" s="49"/>
      <c r="BB250" s="49"/>
      <c r="BC250" s="52"/>
      <c r="BD250" s="48"/>
    </row>
    <row r="251" spans="1:56">
      <c r="A251" s="21">
        <v>42485</v>
      </c>
      <c r="B251" s="9">
        <v>19.0824</v>
      </c>
      <c r="C251" s="9">
        <v>113.3</v>
      </c>
      <c r="D251" s="18">
        <f t="shared" ca="1" si="98"/>
        <v>4.3818631117965605</v>
      </c>
      <c r="E251" s="11">
        <f t="shared" si="106"/>
        <v>231</v>
      </c>
      <c r="F251" s="18">
        <f t="shared" ca="1" si="99"/>
        <v>0.36204565306317482</v>
      </c>
      <c r="G251" s="112">
        <f t="shared" ca="1" si="114"/>
        <v>0</v>
      </c>
      <c r="H251" s="18" t="str">
        <f t="shared" ca="1" si="100"/>
        <v/>
      </c>
      <c r="I251" s="18">
        <f t="shared" ca="1" si="101"/>
        <v>0.36204565306317482</v>
      </c>
      <c r="J251" s="18" t="str">
        <f t="shared" ca="1" si="115"/>
        <v/>
      </c>
      <c r="K251" s="18">
        <f t="shared" ca="1" si="102"/>
        <v>0.36204565306317482</v>
      </c>
      <c r="L251" s="18" t="str">
        <f t="shared" ca="1" si="103"/>
        <v/>
      </c>
      <c r="M251" s="22">
        <f t="shared" ca="1" si="107"/>
        <v>0</v>
      </c>
      <c r="N251" s="18" t="str">
        <f t="shared" ca="1" si="104"/>
        <v/>
      </c>
      <c r="O251" s="22">
        <f t="shared" ca="1" si="116"/>
        <v>0</v>
      </c>
      <c r="P251" s="22" t="e">
        <f t="shared" ca="1" si="117"/>
        <v>#N/A</v>
      </c>
      <c r="Q251" s="18" t="e">
        <f t="shared" ca="1" si="118"/>
        <v>#N/A</v>
      </c>
      <c r="R251" s="22" t="e">
        <f t="shared" ca="1" si="119"/>
        <v>#N/A</v>
      </c>
      <c r="S251" s="18" t="e">
        <f t="shared" ca="1" si="120"/>
        <v>#N/A</v>
      </c>
      <c r="T251" s="18">
        <f t="shared" ca="1" si="108"/>
        <v>0</v>
      </c>
      <c r="U251" s="18">
        <f t="shared" ca="1" si="105"/>
        <v>0</v>
      </c>
      <c r="V251" s="29">
        <f t="shared" si="109"/>
        <v>-2.1230978402970923E-3</v>
      </c>
      <c r="W251" s="29">
        <f t="shared" si="110"/>
        <v>-7.0984138112347933E-3</v>
      </c>
      <c r="X251" s="18">
        <f t="shared" ca="1" si="111"/>
        <v>0</v>
      </c>
      <c r="Y251" s="18">
        <f t="shared" ca="1" si="112"/>
        <v>38.035596311618022</v>
      </c>
      <c r="Z251" s="39">
        <f t="shared" ca="1" si="121"/>
        <v>0</v>
      </c>
      <c r="AA251" s="29">
        <f t="shared" ca="1" si="113"/>
        <v>4.5946566430853375E-2</v>
      </c>
      <c r="AB251" s="29">
        <f t="shared" ca="1" si="122"/>
        <v>4.5946566430853375E-2</v>
      </c>
      <c r="AC251" s="29">
        <f t="shared" ca="1" si="123"/>
        <v>0</v>
      </c>
      <c r="AD251" s="22">
        <f t="shared" ca="1" si="124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127"/>
        <v>0.13771702844396441</v>
      </c>
      <c r="AR251" s="94">
        <f t="shared" si="128"/>
        <v>0.14146760958016988</v>
      </c>
      <c r="AS251" s="94">
        <f t="shared" si="129"/>
        <v>0.16763309704121676</v>
      </c>
      <c r="AT251" s="94">
        <f t="shared" si="130"/>
        <v>3.9921056422569039E-2</v>
      </c>
      <c r="AU251" s="94">
        <f t="shared" si="131"/>
        <v>0.28987741656662663</v>
      </c>
      <c r="AV251" s="49"/>
      <c r="AW251" s="94">
        <f t="shared" si="126"/>
        <v>0.1539085519838195</v>
      </c>
      <c r="AX251" s="94">
        <f t="shared" si="125"/>
        <v>0.14652381163814471</v>
      </c>
      <c r="AY251" s="51"/>
      <c r="AZ251" s="49"/>
      <c r="BA251" s="49"/>
      <c r="BB251" s="49"/>
      <c r="BC251" s="52"/>
      <c r="BD251" s="48"/>
    </row>
    <row r="252" spans="1:56">
      <c r="A252" s="21">
        <v>42486</v>
      </c>
      <c r="B252" s="9">
        <v>19.2042</v>
      </c>
      <c r="C252" s="9">
        <v>114.41</v>
      </c>
      <c r="D252" s="18">
        <f t="shared" ca="1" si="98"/>
        <v>4.3596419648777083</v>
      </c>
      <c r="E252" s="11">
        <f t="shared" si="106"/>
        <v>232</v>
      </c>
      <c r="F252" s="18">
        <f t="shared" ca="1" si="99"/>
        <v>0.29917247681278369</v>
      </c>
      <c r="G252" s="112">
        <f t="shared" ca="1" si="114"/>
        <v>0</v>
      </c>
      <c r="H252" s="18" t="str">
        <f t="shared" ca="1" si="100"/>
        <v/>
      </c>
      <c r="I252" s="18">
        <f t="shared" ca="1" si="101"/>
        <v>0.29917247681278369</v>
      </c>
      <c r="J252" s="18" t="str">
        <f t="shared" ca="1" si="115"/>
        <v/>
      </c>
      <c r="K252" s="18">
        <f t="shared" ca="1" si="102"/>
        <v>0.29917247681278369</v>
      </c>
      <c r="L252" s="18" t="str">
        <f t="shared" ca="1" si="103"/>
        <v/>
      </c>
      <c r="M252" s="22">
        <f t="shared" ca="1" si="107"/>
        <v>0</v>
      </c>
      <c r="N252" s="18" t="str">
        <f t="shared" ca="1" si="104"/>
        <v/>
      </c>
      <c r="O252" s="22">
        <f t="shared" ca="1" si="116"/>
        <v>0</v>
      </c>
      <c r="P252" s="22" t="e">
        <f t="shared" ca="1" si="117"/>
        <v>#N/A</v>
      </c>
      <c r="Q252" s="18" t="e">
        <f t="shared" ca="1" si="118"/>
        <v>#N/A</v>
      </c>
      <c r="R252" s="22" t="e">
        <f t="shared" ca="1" si="119"/>
        <v>#N/A</v>
      </c>
      <c r="S252" s="18" t="e">
        <f t="shared" ca="1" si="120"/>
        <v>#N/A</v>
      </c>
      <c r="T252" s="18">
        <f t="shared" ca="1" si="108"/>
        <v>0</v>
      </c>
      <c r="U252" s="18">
        <f t="shared" ca="1" si="105"/>
        <v>0</v>
      </c>
      <c r="V252" s="29">
        <f t="shared" si="109"/>
        <v>6.3828449251666641E-3</v>
      </c>
      <c r="W252" s="29">
        <f t="shared" si="110"/>
        <v>9.7969991173874615E-3</v>
      </c>
      <c r="X252" s="18">
        <f t="shared" ca="1" si="111"/>
        <v>0</v>
      </c>
      <c r="Y252" s="18">
        <f t="shared" ca="1" si="112"/>
        <v>38.035596311618022</v>
      </c>
      <c r="Z252" s="39">
        <f t="shared" ca="1" si="121"/>
        <v>0</v>
      </c>
      <c r="AA252" s="29">
        <f t="shared" ca="1" si="113"/>
        <v>4.5946566430853375E-2</v>
      </c>
      <c r="AB252" s="29">
        <f t="shared" ca="1" si="122"/>
        <v>4.5946566430853375E-2</v>
      </c>
      <c r="AC252" s="29">
        <f t="shared" ca="1" si="123"/>
        <v>0</v>
      </c>
      <c r="AD252" s="22">
        <f t="shared" ca="1" si="124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127"/>
        <v>0.1373428246858035</v>
      </c>
      <c r="AR252" s="94">
        <f t="shared" si="128"/>
        <v>0.13948659828360016</v>
      </c>
      <c r="AS252" s="94">
        <f t="shared" si="129"/>
        <v>0.1676384302993896</v>
      </c>
      <c r="AT252" s="94">
        <f t="shared" si="130"/>
        <v>3.764787034813926E-2</v>
      </c>
      <c r="AU252" s="94">
        <f t="shared" si="131"/>
        <v>0.2741160336134455</v>
      </c>
      <c r="AV252" s="49"/>
      <c r="AW252" s="94">
        <f t="shared" si="126"/>
        <v>0.15407491582497782</v>
      </c>
      <c r="AX252" s="94">
        <f t="shared" si="125"/>
        <v>0.14711305652769471</v>
      </c>
      <c r="AY252" s="51"/>
      <c r="AZ252" s="49"/>
      <c r="BA252" s="49"/>
      <c r="BB252" s="49"/>
      <c r="BC252" s="52"/>
      <c r="BD252" s="48"/>
    </row>
    <row r="253" spans="1:56">
      <c r="A253" s="21">
        <v>42487</v>
      </c>
      <c r="B253" s="9">
        <v>19.236699999999999</v>
      </c>
      <c r="C253" s="9">
        <v>114.81</v>
      </c>
      <c r="D253" s="18">
        <f t="shared" ca="1" si="98"/>
        <v>4.3402424524745182</v>
      </c>
      <c r="E253" s="11">
        <f t="shared" si="106"/>
        <v>233</v>
      </c>
      <c r="F253" s="18">
        <f t="shared" ca="1" si="99"/>
        <v>0.24428291746863368</v>
      </c>
      <c r="G253" s="112">
        <f t="shared" ca="1" si="114"/>
        <v>0</v>
      </c>
      <c r="H253" s="18" t="str">
        <f t="shared" ca="1" si="100"/>
        <v/>
      </c>
      <c r="I253" s="18">
        <f t="shared" ca="1" si="101"/>
        <v>0.24428291746863368</v>
      </c>
      <c r="J253" s="18" t="str">
        <f t="shared" ca="1" si="115"/>
        <v/>
      </c>
      <c r="K253" s="18">
        <f t="shared" ca="1" si="102"/>
        <v>0.24428291746863368</v>
      </c>
      <c r="L253" s="18" t="str">
        <f t="shared" ca="1" si="103"/>
        <v/>
      </c>
      <c r="M253" s="22">
        <f t="shared" ca="1" si="107"/>
        <v>0</v>
      </c>
      <c r="N253" s="18" t="str">
        <f t="shared" ca="1" si="104"/>
        <v/>
      </c>
      <c r="O253" s="22">
        <f t="shared" ca="1" si="116"/>
        <v>0</v>
      </c>
      <c r="P253" s="22" t="e">
        <f t="shared" ca="1" si="117"/>
        <v>#N/A</v>
      </c>
      <c r="Q253" s="18" t="e">
        <f t="shared" ca="1" si="118"/>
        <v>#N/A</v>
      </c>
      <c r="R253" s="22" t="e">
        <f t="shared" ca="1" si="119"/>
        <v>#N/A</v>
      </c>
      <c r="S253" s="18" t="e">
        <f t="shared" ca="1" si="120"/>
        <v>#N/A</v>
      </c>
      <c r="T253" s="18">
        <f t="shared" ca="1" si="108"/>
        <v>0</v>
      </c>
      <c r="U253" s="18">
        <f t="shared" ca="1" si="105"/>
        <v>0</v>
      </c>
      <c r="V253" s="29">
        <f t="shared" si="109"/>
        <v>1.6923381343663816E-3</v>
      </c>
      <c r="W253" s="29">
        <f t="shared" si="110"/>
        <v>3.4961978848003293E-3</v>
      </c>
      <c r="X253" s="18">
        <f t="shared" ca="1" si="111"/>
        <v>0</v>
      </c>
      <c r="Y253" s="18">
        <f t="shared" ca="1" si="112"/>
        <v>38.035596311618022</v>
      </c>
      <c r="Z253" s="39">
        <f t="shared" ca="1" si="121"/>
        <v>0</v>
      </c>
      <c r="AA253" s="29">
        <f t="shared" ca="1" si="113"/>
        <v>4.5946566430853375E-2</v>
      </c>
      <c r="AB253" s="29">
        <f t="shared" ca="1" si="122"/>
        <v>4.5946566430853375E-2</v>
      </c>
      <c r="AC253" s="29">
        <f t="shared" ca="1" si="123"/>
        <v>0</v>
      </c>
      <c r="AD253" s="22">
        <f t="shared" ca="1" si="124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127"/>
        <v>0.14041104849073266</v>
      </c>
      <c r="AR253" s="94">
        <f t="shared" si="128"/>
        <v>0.14297472752123097</v>
      </c>
      <c r="AS253" s="94">
        <f t="shared" si="129"/>
        <v>0.16756933638183449</v>
      </c>
      <c r="AT253" s="94">
        <f t="shared" si="130"/>
        <v>3.7012182472989194E-2</v>
      </c>
      <c r="AU253" s="94">
        <f t="shared" si="131"/>
        <v>0.2635987899159663</v>
      </c>
      <c r="AV253" s="49"/>
      <c r="AW253" s="94">
        <f t="shared" si="126"/>
        <v>0.15380251179486071</v>
      </c>
      <c r="AX253" s="94">
        <f t="shared" si="125"/>
        <v>0.14783655930980955</v>
      </c>
      <c r="AY253" s="51"/>
      <c r="AZ253" s="49"/>
      <c r="BA253" s="49"/>
      <c r="BB253" s="49"/>
      <c r="BC253" s="52"/>
      <c r="BD253" s="48"/>
    </row>
    <row r="254" spans="1:56">
      <c r="A254" s="21">
        <v>42488</v>
      </c>
      <c r="B254" s="9">
        <v>19.0337</v>
      </c>
      <c r="C254" s="9">
        <v>113.5</v>
      </c>
      <c r="D254" s="18">
        <f t="shared" ca="1" si="98"/>
        <v>4.3072133555949641</v>
      </c>
      <c r="E254" s="11">
        <f t="shared" si="106"/>
        <v>234</v>
      </c>
      <c r="F254" s="18">
        <f t="shared" ca="1" si="99"/>
        <v>0.15082940505170067</v>
      </c>
      <c r="G254" s="112">
        <f t="shared" ca="1" si="114"/>
        <v>0</v>
      </c>
      <c r="H254" s="18" t="str">
        <f t="shared" ca="1" si="100"/>
        <v/>
      </c>
      <c r="I254" s="18">
        <f t="shared" ca="1" si="101"/>
        <v>0.15082940505170067</v>
      </c>
      <c r="J254" s="18" t="str">
        <f t="shared" ca="1" si="115"/>
        <v/>
      </c>
      <c r="K254" s="18">
        <f t="shared" ca="1" si="102"/>
        <v>0.15082940505170067</v>
      </c>
      <c r="L254" s="18" t="str">
        <f t="shared" ca="1" si="103"/>
        <v/>
      </c>
      <c r="M254" s="22">
        <f t="shared" ca="1" si="107"/>
        <v>0</v>
      </c>
      <c r="N254" s="18" t="str">
        <f t="shared" ca="1" si="104"/>
        <v/>
      </c>
      <c r="O254" s="22">
        <f t="shared" ca="1" si="116"/>
        <v>0</v>
      </c>
      <c r="P254" s="22" t="e">
        <f t="shared" ca="1" si="117"/>
        <v>#N/A</v>
      </c>
      <c r="Q254" s="18" t="e">
        <f t="shared" ca="1" si="118"/>
        <v>#N/A</v>
      </c>
      <c r="R254" s="22" t="e">
        <f t="shared" ca="1" si="119"/>
        <v>#N/A</v>
      </c>
      <c r="S254" s="18" t="e">
        <f t="shared" ca="1" si="120"/>
        <v>#N/A</v>
      </c>
      <c r="T254" s="18">
        <f t="shared" ca="1" si="108"/>
        <v>0</v>
      </c>
      <c r="U254" s="18">
        <f t="shared" ca="1" si="105"/>
        <v>0</v>
      </c>
      <c r="V254" s="29">
        <f t="shared" si="109"/>
        <v>-1.0552745533277506E-2</v>
      </c>
      <c r="W254" s="29">
        <f t="shared" si="110"/>
        <v>-1.1410155909763978E-2</v>
      </c>
      <c r="X254" s="18">
        <f t="shared" ca="1" si="111"/>
        <v>0</v>
      </c>
      <c r="Y254" s="18">
        <f t="shared" ca="1" si="112"/>
        <v>38.035596311618022</v>
      </c>
      <c r="Z254" s="39">
        <f t="shared" ca="1" si="121"/>
        <v>0</v>
      </c>
      <c r="AA254" s="29">
        <f t="shared" ca="1" si="113"/>
        <v>4.5946566430853375E-2</v>
      </c>
      <c r="AB254" s="29">
        <f t="shared" ca="1" si="122"/>
        <v>4.5946566430853375E-2</v>
      </c>
      <c r="AC254" s="29">
        <f t="shared" ca="1" si="123"/>
        <v>0</v>
      </c>
      <c r="AD254" s="22">
        <f t="shared" ca="1" si="124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127"/>
        <v>0.1429238960307592</v>
      </c>
      <c r="AR254" s="94">
        <f t="shared" si="128"/>
        <v>0.14565681340712799</v>
      </c>
      <c r="AS254" s="94">
        <f t="shared" si="129"/>
        <v>0.1675121039250595</v>
      </c>
      <c r="AT254" s="94">
        <f t="shared" si="130"/>
        <v>3.6862857142857142E-2</v>
      </c>
      <c r="AU254" s="94">
        <f t="shared" si="131"/>
        <v>0.25791948139255694</v>
      </c>
      <c r="AV254" s="49"/>
      <c r="AW254" s="94">
        <f t="shared" si="126"/>
        <v>0.15357259938284096</v>
      </c>
      <c r="AX254" s="94">
        <f t="shared" si="125"/>
        <v>0.14862009598721598</v>
      </c>
      <c r="AY254" s="51"/>
      <c r="AZ254" s="49"/>
      <c r="BA254" s="49"/>
      <c r="BB254" s="49"/>
      <c r="BC254" s="52"/>
      <c r="BD254" s="48"/>
    </row>
    <row r="255" spans="1:56">
      <c r="A255" s="21">
        <v>42489</v>
      </c>
      <c r="B255" s="9">
        <v>18.928100000000001</v>
      </c>
      <c r="C255" s="9">
        <v>112.48</v>
      </c>
      <c r="D255" s="18">
        <f t="shared" ca="1" si="98"/>
        <v>4.3339571122230982</v>
      </c>
      <c r="E255" s="11">
        <f t="shared" si="106"/>
        <v>235</v>
      </c>
      <c r="F255" s="18">
        <f t="shared" ca="1" si="99"/>
        <v>0.22649898818432018</v>
      </c>
      <c r="G255" s="112">
        <f t="shared" ca="1" si="114"/>
        <v>0</v>
      </c>
      <c r="H255" s="18" t="str">
        <f t="shared" ca="1" si="100"/>
        <v/>
      </c>
      <c r="I255" s="18">
        <f t="shared" ca="1" si="101"/>
        <v>0.22649898818432018</v>
      </c>
      <c r="J255" s="18" t="str">
        <f t="shared" ca="1" si="115"/>
        <v/>
      </c>
      <c r="K255" s="18">
        <f t="shared" ca="1" si="102"/>
        <v>0.22649898818432018</v>
      </c>
      <c r="L255" s="18" t="str">
        <f t="shared" ca="1" si="103"/>
        <v/>
      </c>
      <c r="M255" s="22">
        <f t="shared" ca="1" si="107"/>
        <v>0</v>
      </c>
      <c r="N255" s="18" t="str">
        <f t="shared" ca="1" si="104"/>
        <v/>
      </c>
      <c r="O255" s="22">
        <f t="shared" ca="1" si="116"/>
        <v>0</v>
      </c>
      <c r="P255" s="22" t="e">
        <f t="shared" ca="1" si="117"/>
        <v>#N/A</v>
      </c>
      <c r="Q255" s="18" t="e">
        <f t="shared" ca="1" si="118"/>
        <v>#N/A</v>
      </c>
      <c r="R255" s="22" t="e">
        <f t="shared" ca="1" si="119"/>
        <v>#N/A</v>
      </c>
      <c r="S255" s="18" t="e">
        <f t="shared" ca="1" si="120"/>
        <v>#N/A</v>
      </c>
      <c r="T255" s="18">
        <f t="shared" ca="1" si="108"/>
        <v>0</v>
      </c>
      <c r="U255" s="18">
        <f t="shared" ca="1" si="105"/>
        <v>0</v>
      </c>
      <c r="V255" s="29">
        <f t="shared" si="109"/>
        <v>-5.5480542406362941E-3</v>
      </c>
      <c r="W255" s="29">
        <f t="shared" si="110"/>
        <v>-8.9867841409691281E-3</v>
      </c>
      <c r="X255" s="18">
        <f t="shared" ca="1" si="111"/>
        <v>0</v>
      </c>
      <c r="Y255" s="18">
        <f t="shared" ca="1" si="112"/>
        <v>38.035596311618022</v>
      </c>
      <c r="Z255" s="39">
        <f t="shared" ca="1" si="121"/>
        <v>0</v>
      </c>
      <c r="AA255" s="29">
        <f t="shared" ca="1" si="113"/>
        <v>4.5946566430853375E-2</v>
      </c>
      <c r="AB255" s="29">
        <f t="shared" ca="1" si="122"/>
        <v>4.5946566430853375E-2</v>
      </c>
      <c r="AC255" s="29">
        <f t="shared" ca="1" si="123"/>
        <v>0</v>
      </c>
      <c r="AD255" s="22">
        <f t="shared" ca="1" si="124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127"/>
        <v>0.14544748128956436</v>
      </c>
      <c r="AR255" s="94">
        <f t="shared" si="128"/>
        <v>0.14799625156937307</v>
      </c>
      <c r="AS255" s="94">
        <f t="shared" si="129"/>
        <v>0.16746323068078486</v>
      </c>
      <c r="AT255" s="94">
        <f t="shared" si="130"/>
        <v>3.6568965186074436E-2</v>
      </c>
      <c r="AU255" s="94">
        <f t="shared" si="131"/>
        <v>0.25142384633853543</v>
      </c>
      <c r="AV255" s="49"/>
      <c r="AW255" s="94">
        <f t="shared" si="126"/>
        <v>0.15341920249515659</v>
      </c>
      <c r="AX255" s="94">
        <f t="shared" si="125"/>
        <v>0.14956495932288119</v>
      </c>
      <c r="AY255" s="51"/>
      <c r="AZ255" s="49"/>
      <c r="BA255" s="49"/>
      <c r="BB255" s="49"/>
      <c r="BC255" s="52"/>
      <c r="BD255" s="48"/>
    </row>
    <row r="256" spans="1:56">
      <c r="A256" s="21">
        <v>42492</v>
      </c>
      <c r="B256" s="9">
        <v>19.098600000000001</v>
      </c>
      <c r="C256" s="9">
        <v>113.48</v>
      </c>
      <c r="D256" s="18">
        <f t="shared" ca="1" si="98"/>
        <v>4.3747083312151247</v>
      </c>
      <c r="E256" s="11">
        <f t="shared" si="106"/>
        <v>236</v>
      </c>
      <c r="F256" s="18">
        <f t="shared" ca="1" si="99"/>
        <v>0.34180170336191767</v>
      </c>
      <c r="G256" s="112">
        <f t="shared" ca="1" si="114"/>
        <v>0</v>
      </c>
      <c r="H256" s="18" t="str">
        <f t="shared" ca="1" si="100"/>
        <v/>
      </c>
      <c r="I256" s="18">
        <f t="shared" ca="1" si="101"/>
        <v>0.34180170336191767</v>
      </c>
      <c r="J256" s="18" t="str">
        <f t="shared" ca="1" si="115"/>
        <v/>
      </c>
      <c r="K256" s="18">
        <f t="shared" ca="1" si="102"/>
        <v>0.34180170336191767</v>
      </c>
      <c r="L256" s="18" t="str">
        <f t="shared" ca="1" si="103"/>
        <v/>
      </c>
      <c r="M256" s="22">
        <f t="shared" ca="1" si="107"/>
        <v>0</v>
      </c>
      <c r="N256" s="18" t="str">
        <f t="shared" ca="1" si="104"/>
        <v/>
      </c>
      <c r="O256" s="22">
        <f t="shared" ca="1" si="116"/>
        <v>0</v>
      </c>
      <c r="P256" s="22" t="e">
        <f t="shared" ca="1" si="117"/>
        <v>#N/A</v>
      </c>
      <c r="Q256" s="18" t="e">
        <f t="shared" ca="1" si="118"/>
        <v>#N/A</v>
      </c>
      <c r="R256" s="22" t="e">
        <f t="shared" ca="1" si="119"/>
        <v>#N/A</v>
      </c>
      <c r="S256" s="18" t="e">
        <f t="shared" ca="1" si="120"/>
        <v>#N/A</v>
      </c>
      <c r="T256" s="18">
        <f t="shared" ca="1" si="108"/>
        <v>0</v>
      </c>
      <c r="U256" s="18">
        <f t="shared" ca="1" si="105"/>
        <v>0</v>
      </c>
      <c r="V256" s="29">
        <f t="shared" si="109"/>
        <v>9.0077715143094417E-3</v>
      </c>
      <c r="W256" s="29">
        <f t="shared" si="110"/>
        <v>8.8904694167852051E-3</v>
      </c>
      <c r="X256" s="18">
        <f t="shared" ca="1" si="111"/>
        <v>0</v>
      </c>
      <c r="Y256" s="18">
        <f t="shared" ca="1" si="112"/>
        <v>38.035596311618022</v>
      </c>
      <c r="Z256" s="39">
        <f t="shared" ca="1" si="121"/>
        <v>0</v>
      </c>
      <c r="AA256" s="29">
        <f t="shared" ca="1" si="113"/>
        <v>4.5946566430853375E-2</v>
      </c>
      <c r="AB256" s="29">
        <f t="shared" ca="1" si="122"/>
        <v>4.5946566430853375E-2</v>
      </c>
      <c r="AC256" s="29">
        <f t="shared" ca="1" si="123"/>
        <v>0</v>
      </c>
      <c r="AD256" s="22">
        <f t="shared" ca="1" si="124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127"/>
        <v>0.14829537022777867</v>
      </c>
      <c r="AR256" s="94">
        <f t="shared" si="128"/>
        <v>0.15051936919212772</v>
      </c>
      <c r="AS256" s="94">
        <f t="shared" si="129"/>
        <v>0.16743031231866751</v>
      </c>
      <c r="AT256" s="94">
        <f t="shared" si="130"/>
        <v>3.5605344537815137E-2</v>
      </c>
      <c r="AU256" s="94">
        <f t="shared" si="131"/>
        <v>0.24009747899159664</v>
      </c>
      <c r="AV256" s="49"/>
      <c r="AW256" s="94">
        <f t="shared" si="126"/>
        <v>0.15228537249546792</v>
      </c>
      <c r="AX256" s="94">
        <f t="shared" si="125"/>
        <v>0.15013036516351871</v>
      </c>
      <c r="AY256" s="51"/>
      <c r="AZ256" s="49"/>
      <c r="BA256" s="49"/>
      <c r="BB256" s="49"/>
      <c r="BC256" s="52"/>
      <c r="BD256" s="48"/>
    </row>
    <row r="257" spans="1:56">
      <c r="A257" s="21">
        <v>42493</v>
      </c>
      <c r="B257" s="9">
        <v>18.855</v>
      </c>
      <c r="C257" s="9">
        <v>111.62</v>
      </c>
      <c r="D257" s="18">
        <f t="shared" ca="1" si="98"/>
        <v>4.3724410638899549</v>
      </c>
      <c r="E257" s="11">
        <f t="shared" si="106"/>
        <v>237</v>
      </c>
      <c r="F257" s="18">
        <f t="shared" ca="1" si="99"/>
        <v>0.33538662952874776</v>
      </c>
      <c r="G257" s="112">
        <f t="shared" ca="1" si="114"/>
        <v>0</v>
      </c>
      <c r="H257" s="18" t="str">
        <f t="shared" ca="1" si="100"/>
        <v/>
      </c>
      <c r="I257" s="18">
        <f t="shared" ca="1" si="101"/>
        <v>0.33538662952874776</v>
      </c>
      <c r="J257" s="18" t="str">
        <f t="shared" ca="1" si="115"/>
        <v/>
      </c>
      <c r="K257" s="18">
        <f t="shared" ca="1" si="102"/>
        <v>0.33538662952874776</v>
      </c>
      <c r="L257" s="18" t="str">
        <f t="shared" ca="1" si="103"/>
        <v/>
      </c>
      <c r="M257" s="22">
        <f t="shared" ca="1" si="107"/>
        <v>0</v>
      </c>
      <c r="N257" s="18" t="str">
        <f t="shared" ca="1" si="104"/>
        <v/>
      </c>
      <c r="O257" s="22">
        <f t="shared" ca="1" si="116"/>
        <v>0</v>
      </c>
      <c r="P257" s="22" t="e">
        <f t="shared" ca="1" si="117"/>
        <v>#N/A</v>
      </c>
      <c r="Q257" s="18" t="e">
        <f t="shared" ca="1" si="118"/>
        <v>#N/A</v>
      </c>
      <c r="R257" s="22" t="e">
        <f t="shared" ca="1" si="119"/>
        <v>#N/A</v>
      </c>
      <c r="S257" s="18" t="e">
        <f t="shared" ca="1" si="120"/>
        <v>#N/A</v>
      </c>
      <c r="T257" s="18">
        <f t="shared" ca="1" si="108"/>
        <v>0</v>
      </c>
      <c r="U257" s="18">
        <f t="shared" ca="1" si="105"/>
        <v>0</v>
      </c>
      <c r="V257" s="29">
        <f t="shared" si="109"/>
        <v>-1.2754861612893128E-2</v>
      </c>
      <c r="W257" s="29">
        <f t="shared" si="110"/>
        <v>-1.6390553401480431E-2</v>
      </c>
      <c r="X257" s="18">
        <f t="shared" ca="1" si="111"/>
        <v>0</v>
      </c>
      <c r="Y257" s="18">
        <f t="shared" ca="1" si="112"/>
        <v>38.035596311618022</v>
      </c>
      <c r="Z257" s="39">
        <f t="shared" ca="1" si="121"/>
        <v>0</v>
      </c>
      <c r="AA257" s="29">
        <f t="shared" ca="1" si="113"/>
        <v>4.5946566430853375E-2</v>
      </c>
      <c r="AB257" s="29">
        <f t="shared" ca="1" si="122"/>
        <v>4.5946566430853375E-2</v>
      </c>
      <c r="AC257" s="29">
        <f t="shared" ca="1" si="123"/>
        <v>0</v>
      </c>
      <c r="AD257" s="22">
        <f t="shared" ca="1" si="124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127"/>
        <v>0.15081947841764282</v>
      </c>
      <c r="AR257" s="94">
        <f t="shared" si="128"/>
        <v>0.15273662534095914</v>
      </c>
      <c r="AS257" s="94">
        <f t="shared" si="129"/>
        <v>0.16741233975017353</v>
      </c>
      <c r="AT257" s="94">
        <f t="shared" si="130"/>
        <v>3.4861195678271319E-2</v>
      </c>
      <c r="AU257" s="94">
        <f t="shared" si="131"/>
        <v>0.23114518127250908</v>
      </c>
      <c r="AV257" s="49"/>
      <c r="AW257" s="94">
        <f t="shared" si="126"/>
        <v>0.15107458279375369</v>
      </c>
      <c r="AX257" s="94">
        <f t="shared" si="125"/>
        <v>0.15062340385692605</v>
      </c>
      <c r="AY257" s="51"/>
      <c r="AZ257" s="49"/>
      <c r="BA257" s="49"/>
      <c r="BB257" s="49"/>
      <c r="BC257" s="52"/>
      <c r="BD257" s="48"/>
    </row>
    <row r="258" spans="1:56">
      <c r="A258" s="21">
        <v>42494</v>
      </c>
      <c r="B258" s="9">
        <v>18.7089</v>
      </c>
      <c r="C258" s="9">
        <v>110.7</v>
      </c>
      <c r="D258" s="18">
        <f t="shared" ca="1" si="98"/>
        <v>4.3457099424172903</v>
      </c>
      <c r="E258" s="11">
        <f t="shared" si="106"/>
        <v>238</v>
      </c>
      <c r="F258" s="18">
        <f t="shared" ca="1" si="99"/>
        <v>0.25975279668209156</v>
      </c>
      <c r="G258" s="112">
        <f t="shared" ca="1" si="114"/>
        <v>0</v>
      </c>
      <c r="H258" s="18" t="str">
        <f t="shared" ca="1" si="100"/>
        <v/>
      </c>
      <c r="I258" s="18">
        <f t="shared" ca="1" si="101"/>
        <v>0.25975279668209156</v>
      </c>
      <c r="J258" s="18" t="str">
        <f t="shared" ca="1" si="115"/>
        <v/>
      </c>
      <c r="K258" s="18">
        <f t="shared" ca="1" si="102"/>
        <v>0.25975279668209156</v>
      </c>
      <c r="L258" s="18" t="str">
        <f t="shared" ca="1" si="103"/>
        <v/>
      </c>
      <c r="M258" s="22">
        <f t="shared" ca="1" si="107"/>
        <v>0</v>
      </c>
      <c r="N258" s="18" t="str">
        <f t="shared" ca="1" si="104"/>
        <v/>
      </c>
      <c r="O258" s="22">
        <f t="shared" ca="1" si="116"/>
        <v>0</v>
      </c>
      <c r="P258" s="22" t="e">
        <f t="shared" ca="1" si="117"/>
        <v>#N/A</v>
      </c>
      <c r="Q258" s="18" t="e">
        <f t="shared" ca="1" si="118"/>
        <v>#N/A</v>
      </c>
      <c r="R258" s="22" t="e">
        <f t="shared" ca="1" si="119"/>
        <v>#N/A</v>
      </c>
      <c r="S258" s="18" t="e">
        <f t="shared" ca="1" si="120"/>
        <v>#N/A</v>
      </c>
      <c r="T258" s="18">
        <f t="shared" ca="1" si="108"/>
        <v>0</v>
      </c>
      <c r="U258" s="18">
        <f t="shared" ca="1" si="105"/>
        <v>0</v>
      </c>
      <c r="V258" s="29">
        <f t="shared" si="109"/>
        <v>-7.7486077963405233E-3</v>
      </c>
      <c r="W258" s="29">
        <f t="shared" si="110"/>
        <v>-8.2422504927432503E-3</v>
      </c>
      <c r="X258" s="18">
        <f t="shared" ca="1" si="111"/>
        <v>0</v>
      </c>
      <c r="Y258" s="18">
        <f t="shared" ca="1" si="112"/>
        <v>38.035596311618022</v>
      </c>
      <c r="Z258" s="39">
        <f t="shared" ca="1" si="121"/>
        <v>0</v>
      </c>
      <c r="AA258" s="29">
        <f t="shared" ca="1" si="113"/>
        <v>4.5946566430853375E-2</v>
      </c>
      <c r="AB258" s="29">
        <f t="shared" ca="1" si="122"/>
        <v>4.5946566430853375E-2</v>
      </c>
      <c r="AC258" s="29">
        <f t="shared" ca="1" si="123"/>
        <v>0</v>
      </c>
      <c r="AD258" s="22">
        <f t="shared" ca="1" si="124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127"/>
        <v>0.15504283824866219</v>
      </c>
      <c r="AR258" s="94">
        <f t="shared" si="128"/>
        <v>0.15596133831511547</v>
      </c>
      <c r="AS258" s="94">
        <f t="shared" si="129"/>
        <v>0.16739276710753906</v>
      </c>
      <c r="AT258" s="94">
        <f t="shared" si="130"/>
        <v>3.4002117647058835E-2</v>
      </c>
      <c r="AU258" s="94">
        <f t="shared" si="131"/>
        <v>0.21930788955582234</v>
      </c>
      <c r="AV258" s="49"/>
      <c r="AW258" s="94">
        <f t="shared" si="126"/>
        <v>0.15037601340956164</v>
      </c>
      <c r="AX258" s="94">
        <f t="shared" si="125"/>
        <v>0.15107688585253962</v>
      </c>
      <c r="AY258" s="51"/>
      <c r="AZ258" s="49"/>
      <c r="BA258" s="49"/>
      <c r="BB258" s="49"/>
      <c r="BC258" s="52"/>
      <c r="BD258" s="48"/>
    </row>
    <row r="259" spans="1:56">
      <c r="A259" s="21">
        <v>42495</v>
      </c>
      <c r="B259" s="9">
        <v>18.700800000000001</v>
      </c>
      <c r="C259" s="9">
        <v>110.26</v>
      </c>
      <c r="D259" s="18">
        <f t="shared" ca="1" si="98"/>
        <v>4.3946994060608002</v>
      </c>
      <c r="E259" s="11">
        <f t="shared" si="106"/>
        <v>239</v>
      </c>
      <c r="F259" s="18">
        <f t="shared" ca="1" si="99"/>
        <v>0.39836504713516691</v>
      </c>
      <c r="G259" s="112">
        <f t="shared" ca="1" si="114"/>
        <v>0</v>
      </c>
      <c r="H259" s="18" t="str">
        <f t="shared" ca="1" si="100"/>
        <v/>
      </c>
      <c r="I259" s="18">
        <f t="shared" ca="1" si="101"/>
        <v>0.39836504713516691</v>
      </c>
      <c r="J259" s="18" t="str">
        <f t="shared" ca="1" si="115"/>
        <v/>
      </c>
      <c r="K259" s="18">
        <f t="shared" ca="1" si="102"/>
        <v>0.39836504713516691</v>
      </c>
      <c r="L259" s="18" t="str">
        <f t="shared" ca="1" si="103"/>
        <v/>
      </c>
      <c r="M259" s="22">
        <f t="shared" ca="1" si="107"/>
        <v>0</v>
      </c>
      <c r="N259" s="18" t="str">
        <f t="shared" ca="1" si="104"/>
        <v/>
      </c>
      <c r="O259" s="22">
        <f t="shared" ca="1" si="116"/>
        <v>0</v>
      </c>
      <c r="P259" s="22" t="e">
        <f t="shared" ca="1" si="117"/>
        <v>#N/A</v>
      </c>
      <c r="Q259" s="18" t="e">
        <f t="shared" ca="1" si="118"/>
        <v>#N/A</v>
      </c>
      <c r="R259" s="22" t="e">
        <f t="shared" ca="1" si="119"/>
        <v>#N/A</v>
      </c>
      <c r="S259" s="18" t="e">
        <f t="shared" ca="1" si="120"/>
        <v>#N/A</v>
      </c>
      <c r="T259" s="18">
        <f t="shared" ca="1" si="108"/>
        <v>0</v>
      </c>
      <c r="U259" s="18">
        <f t="shared" ca="1" si="105"/>
        <v>0</v>
      </c>
      <c r="V259" s="29">
        <f t="shared" si="109"/>
        <v>-4.3294902426112096E-4</v>
      </c>
      <c r="W259" s="29">
        <f t="shared" si="110"/>
        <v>-3.9747064137307837E-3</v>
      </c>
      <c r="X259" s="18">
        <f t="shared" ca="1" si="111"/>
        <v>0</v>
      </c>
      <c r="Y259" s="18">
        <f t="shared" ca="1" si="112"/>
        <v>38.035596311618022</v>
      </c>
      <c r="Z259" s="39">
        <f t="shared" ca="1" si="121"/>
        <v>0</v>
      </c>
      <c r="AA259" s="29">
        <f t="shared" ca="1" si="113"/>
        <v>4.5946566430853375E-2</v>
      </c>
      <c r="AB259" s="29">
        <f t="shared" ca="1" si="122"/>
        <v>4.5946566430853375E-2</v>
      </c>
      <c r="AC259" s="29">
        <f t="shared" ca="1" si="123"/>
        <v>0</v>
      </c>
      <c r="AD259" s="22">
        <f t="shared" ca="1" si="124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127"/>
        <v>0.1578445800835046</v>
      </c>
      <c r="AR259" s="94">
        <f t="shared" si="128"/>
        <v>0.15727949788157061</v>
      </c>
      <c r="AS259" s="94">
        <f t="shared" si="129"/>
        <v>0.16740071593962733</v>
      </c>
      <c r="AT259" s="94">
        <f t="shared" si="130"/>
        <v>3.1894573829531842E-2</v>
      </c>
      <c r="AU259" s="94">
        <f t="shared" si="131"/>
        <v>0.20206315486194482</v>
      </c>
      <c r="AV259" s="49"/>
      <c r="AW259" s="94">
        <f t="shared" si="126"/>
        <v>0.1498283303238245</v>
      </c>
      <c r="AX259" s="94">
        <f t="shared" si="125"/>
        <v>0.15133732585431284</v>
      </c>
      <c r="AY259" s="51"/>
      <c r="AZ259" s="49"/>
      <c r="BA259" s="49"/>
      <c r="BB259" s="49"/>
      <c r="BC259" s="52"/>
      <c r="BD259" s="48"/>
    </row>
    <row r="260" spans="1:56">
      <c r="A260" s="21">
        <v>42496</v>
      </c>
      <c r="B260" s="9">
        <v>18.782</v>
      </c>
      <c r="C260" s="9">
        <v>110.91</v>
      </c>
      <c r="D260" s="18">
        <f t="shared" ca="1" si="98"/>
        <v>4.3915626984056182</v>
      </c>
      <c r="E260" s="11">
        <f t="shared" si="106"/>
        <v>240</v>
      </c>
      <c r="F260" s="18">
        <f t="shared" ca="1" si="99"/>
        <v>0.38948995288506338</v>
      </c>
      <c r="G260" s="112">
        <f t="shared" ca="1" si="114"/>
        <v>0</v>
      </c>
      <c r="H260" s="18" t="str">
        <f t="shared" ca="1" si="100"/>
        <v/>
      </c>
      <c r="I260" s="18">
        <f t="shared" ca="1" si="101"/>
        <v>0.38948995288506338</v>
      </c>
      <c r="J260" s="18" t="str">
        <f t="shared" ca="1" si="115"/>
        <v/>
      </c>
      <c r="K260" s="18">
        <f t="shared" ca="1" si="102"/>
        <v>0.38948995288506338</v>
      </c>
      <c r="L260" s="18" t="str">
        <f t="shared" ca="1" si="103"/>
        <v/>
      </c>
      <c r="M260" s="22">
        <f t="shared" ca="1" si="107"/>
        <v>0</v>
      </c>
      <c r="N260" s="18" t="str">
        <f t="shared" ca="1" si="104"/>
        <v/>
      </c>
      <c r="O260" s="22">
        <f t="shared" ca="1" si="116"/>
        <v>0</v>
      </c>
      <c r="P260" s="22" t="e">
        <f t="shared" ca="1" si="117"/>
        <v>#N/A</v>
      </c>
      <c r="Q260" s="18" t="e">
        <f t="shared" ca="1" si="118"/>
        <v>#N/A</v>
      </c>
      <c r="R260" s="22" t="e">
        <f t="shared" ca="1" si="119"/>
        <v>#N/A</v>
      </c>
      <c r="S260" s="18" t="e">
        <f t="shared" ca="1" si="120"/>
        <v>#N/A</v>
      </c>
      <c r="T260" s="18">
        <f t="shared" ca="1" si="108"/>
        <v>0</v>
      </c>
      <c r="U260" s="18">
        <f t="shared" ca="1" si="105"/>
        <v>0</v>
      </c>
      <c r="V260" s="29">
        <f t="shared" si="109"/>
        <v>4.3420602327172656E-3</v>
      </c>
      <c r="W260" s="29">
        <f t="shared" si="110"/>
        <v>5.8951569018682332E-3</v>
      </c>
      <c r="X260" s="18">
        <f t="shared" ca="1" si="111"/>
        <v>0</v>
      </c>
      <c r="Y260" s="18">
        <f t="shared" ca="1" si="112"/>
        <v>38.035596311618022</v>
      </c>
      <c r="Z260" s="39">
        <f t="shared" ca="1" si="121"/>
        <v>0</v>
      </c>
      <c r="AA260" s="29">
        <f t="shared" ca="1" si="113"/>
        <v>4.5946566430853375E-2</v>
      </c>
      <c r="AB260" s="29">
        <f t="shared" ca="1" si="122"/>
        <v>4.5946566430853375E-2</v>
      </c>
      <c r="AC260" s="29">
        <f t="shared" ca="1" si="123"/>
        <v>0</v>
      </c>
      <c r="AD260" s="22">
        <f t="shared" ca="1" si="124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127"/>
        <v>0.15931526396492535</v>
      </c>
      <c r="AR260" s="94">
        <f t="shared" si="128"/>
        <v>0.15540836024101343</v>
      </c>
      <c r="AS260" s="94">
        <f t="shared" si="129"/>
        <v>0.16745463589944795</v>
      </c>
      <c r="AT260" s="94">
        <f t="shared" si="130"/>
        <v>2.9503990396158485E-2</v>
      </c>
      <c r="AU260" s="94">
        <f t="shared" si="131"/>
        <v>0.1851924897959184</v>
      </c>
      <c r="AV260" s="49"/>
      <c r="AW260" s="94">
        <f t="shared" si="126"/>
        <v>0.14938466627857913</v>
      </c>
      <c r="AX260" s="94">
        <f t="shared" si="125"/>
        <v>0.15149286253911265</v>
      </c>
      <c r="AY260" s="51"/>
      <c r="AZ260" s="49"/>
      <c r="BA260" s="49"/>
      <c r="BB260" s="49"/>
      <c r="BC260" s="52"/>
      <c r="BD260" s="48"/>
    </row>
    <row r="261" spans="1:56">
      <c r="A261" s="21">
        <v>42499</v>
      </c>
      <c r="B261" s="9">
        <v>18.7332</v>
      </c>
      <c r="C261" s="9">
        <v>111.23</v>
      </c>
      <c r="D261" s="18">
        <f t="shared" ca="1" si="98"/>
        <v>4.3012430884830657</v>
      </c>
      <c r="E261" s="11">
        <f t="shared" si="106"/>
        <v>241</v>
      </c>
      <c r="F261" s="18">
        <f t="shared" ca="1" si="99"/>
        <v>0.13393695311125461</v>
      </c>
      <c r="G261" s="112">
        <f t="shared" ca="1" si="114"/>
        <v>0</v>
      </c>
      <c r="H261" s="18" t="str">
        <f t="shared" ca="1" si="100"/>
        <v/>
      </c>
      <c r="I261" s="18">
        <f t="shared" ca="1" si="101"/>
        <v>0.13393695311125461</v>
      </c>
      <c r="J261" s="18" t="str">
        <f t="shared" ca="1" si="115"/>
        <v/>
      </c>
      <c r="K261" s="18">
        <f t="shared" ca="1" si="102"/>
        <v>0.13393695311125461</v>
      </c>
      <c r="L261" s="18" t="str">
        <f t="shared" ca="1" si="103"/>
        <v/>
      </c>
      <c r="M261" s="22">
        <f t="shared" ca="1" si="107"/>
        <v>0</v>
      </c>
      <c r="N261" s="18" t="str">
        <f t="shared" ca="1" si="104"/>
        <v/>
      </c>
      <c r="O261" s="22">
        <f t="shared" ca="1" si="116"/>
        <v>0</v>
      </c>
      <c r="P261" s="22" t="e">
        <f t="shared" ca="1" si="117"/>
        <v>#N/A</v>
      </c>
      <c r="Q261" s="18" t="e">
        <f t="shared" ca="1" si="118"/>
        <v>#N/A</v>
      </c>
      <c r="R261" s="22" t="e">
        <f t="shared" ca="1" si="119"/>
        <v>#N/A</v>
      </c>
      <c r="S261" s="18" t="e">
        <f t="shared" ca="1" si="120"/>
        <v>#N/A</v>
      </c>
      <c r="T261" s="18">
        <f t="shared" ca="1" si="108"/>
        <v>0</v>
      </c>
      <c r="U261" s="18">
        <f t="shared" ca="1" si="105"/>
        <v>0</v>
      </c>
      <c r="V261" s="29">
        <f t="shared" si="109"/>
        <v>-2.5982323501224551E-3</v>
      </c>
      <c r="W261" s="29">
        <f t="shared" si="110"/>
        <v>2.8852222522766876E-3</v>
      </c>
      <c r="X261" s="18">
        <f t="shared" ca="1" si="111"/>
        <v>0</v>
      </c>
      <c r="Y261" s="18">
        <f t="shared" ca="1" si="112"/>
        <v>38.035596311618022</v>
      </c>
      <c r="Z261" s="39">
        <f t="shared" ca="1" si="121"/>
        <v>0</v>
      </c>
      <c r="AA261" s="29">
        <f t="shared" ca="1" si="113"/>
        <v>4.5946566430853375E-2</v>
      </c>
      <c r="AB261" s="29">
        <f t="shared" ca="1" si="122"/>
        <v>4.5946566430853375E-2</v>
      </c>
      <c r="AC261" s="29">
        <f t="shared" ca="1" si="123"/>
        <v>0</v>
      </c>
      <c r="AD261" s="22">
        <f t="shared" ca="1" si="124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127"/>
        <v>0.16178541533862478</v>
      </c>
      <c r="AR261" s="94">
        <f t="shared" si="128"/>
        <v>0.15493799650808079</v>
      </c>
      <c r="AS261" s="94">
        <f t="shared" si="129"/>
        <v>0.16748990526704977</v>
      </c>
      <c r="AT261" s="94">
        <f t="shared" si="130"/>
        <v>2.7713527010804338E-2</v>
      </c>
      <c r="AU261" s="94">
        <f t="shared" si="131"/>
        <v>0.17129805522208891</v>
      </c>
      <c r="AV261" s="49"/>
      <c r="AW261" s="94">
        <f t="shared" si="126"/>
        <v>0.1491887548021345</v>
      </c>
      <c r="AX261" s="94">
        <f t="shared" si="125"/>
        <v>0.15154469959297842</v>
      </c>
      <c r="AY261" s="51"/>
      <c r="AZ261" s="49"/>
      <c r="BA261" s="49"/>
      <c r="BB261" s="49"/>
      <c r="BC261" s="52"/>
      <c r="BD261" s="48"/>
    </row>
    <row r="262" spans="1:56">
      <c r="A262" s="21">
        <v>42500</v>
      </c>
      <c r="B262" s="9">
        <v>19.001200000000001</v>
      </c>
      <c r="C262" s="9">
        <v>112.35</v>
      </c>
      <c r="D262" s="18">
        <f t="shared" ca="1" si="98"/>
        <v>4.423924453754136</v>
      </c>
      <c r="E262" s="11">
        <f t="shared" si="106"/>
        <v>242</v>
      </c>
      <c r="F262" s="18">
        <f t="shared" ca="1" si="99"/>
        <v>0.48105526925823344</v>
      </c>
      <c r="G262" s="112">
        <f t="shared" ca="1" si="114"/>
        <v>0</v>
      </c>
      <c r="H262" s="18" t="str">
        <f t="shared" ca="1" si="100"/>
        <v/>
      </c>
      <c r="I262" s="18">
        <f t="shared" ca="1" si="101"/>
        <v>0.48105526925823344</v>
      </c>
      <c r="J262" s="18" t="str">
        <f t="shared" ca="1" si="115"/>
        <v/>
      </c>
      <c r="K262" s="18">
        <f t="shared" ca="1" si="102"/>
        <v>0.48105526925823344</v>
      </c>
      <c r="L262" s="18" t="str">
        <f t="shared" ca="1" si="103"/>
        <v/>
      </c>
      <c r="M262" s="22">
        <f t="shared" ca="1" si="107"/>
        <v>0</v>
      </c>
      <c r="N262" s="18" t="str">
        <f t="shared" ca="1" si="104"/>
        <v/>
      </c>
      <c r="O262" s="22">
        <f t="shared" ca="1" si="116"/>
        <v>0</v>
      </c>
      <c r="P262" s="22" t="e">
        <f t="shared" ca="1" si="117"/>
        <v>#N/A</v>
      </c>
      <c r="Q262" s="18" t="e">
        <f t="shared" ca="1" si="118"/>
        <v>#N/A</v>
      </c>
      <c r="R262" s="22" t="e">
        <f t="shared" ca="1" si="119"/>
        <v>#N/A</v>
      </c>
      <c r="S262" s="18" t="e">
        <f t="shared" ca="1" si="120"/>
        <v>#N/A</v>
      </c>
      <c r="T262" s="18">
        <f t="shared" ca="1" si="108"/>
        <v>0</v>
      </c>
      <c r="U262" s="18">
        <f t="shared" ca="1" si="105"/>
        <v>0</v>
      </c>
      <c r="V262" s="29">
        <f t="shared" si="109"/>
        <v>1.4306151645207476E-2</v>
      </c>
      <c r="W262" s="29">
        <f t="shared" si="110"/>
        <v>1.0069225928256677E-2</v>
      </c>
      <c r="X262" s="18">
        <f t="shared" ca="1" si="111"/>
        <v>0</v>
      </c>
      <c r="Y262" s="18">
        <f t="shared" ca="1" si="112"/>
        <v>38.035596311618022</v>
      </c>
      <c r="Z262" s="39">
        <f t="shared" ca="1" si="121"/>
        <v>0</v>
      </c>
      <c r="AA262" s="29">
        <f t="shared" ca="1" si="113"/>
        <v>4.5946566430853375E-2</v>
      </c>
      <c r="AB262" s="29">
        <f t="shared" ca="1" si="122"/>
        <v>4.5946566430853375E-2</v>
      </c>
      <c r="AC262" s="29">
        <f t="shared" ca="1" si="123"/>
        <v>0</v>
      </c>
      <c r="AD262" s="22">
        <f t="shared" ca="1" si="124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127"/>
        <v>0.16328757369592037</v>
      </c>
      <c r="AR262" s="94">
        <f t="shared" si="128"/>
        <v>0.15443167374660152</v>
      </c>
      <c r="AS262" s="94">
        <f t="shared" si="129"/>
        <v>0.16750399080940018</v>
      </c>
      <c r="AT262" s="94">
        <f t="shared" si="130"/>
        <v>2.5953671068427383E-2</v>
      </c>
      <c r="AU262" s="94">
        <f t="shared" si="131"/>
        <v>0.15894455702280924</v>
      </c>
      <c r="AV262" s="49"/>
      <c r="AW262" s="94">
        <f t="shared" si="126"/>
        <v>0.14869865044904995</v>
      </c>
      <c r="AX262" s="94">
        <f t="shared" si="125"/>
        <v>0.15155836600416978</v>
      </c>
      <c r="AY262" s="51"/>
      <c r="AZ262" s="49"/>
      <c r="BA262" s="49"/>
      <c r="BB262" s="49"/>
      <c r="BC262" s="52"/>
      <c r="BD262" s="48"/>
    </row>
    <row r="263" spans="1:56">
      <c r="A263" s="21">
        <v>42501</v>
      </c>
      <c r="B263" s="9">
        <v>18.798200000000001</v>
      </c>
      <c r="C263" s="9">
        <v>110.96</v>
      </c>
      <c r="D263" s="18">
        <f t="shared" ca="1" si="98"/>
        <v>4.40127525935522</v>
      </c>
      <c r="E263" s="11">
        <f t="shared" si="106"/>
        <v>243</v>
      </c>
      <c r="F263" s="18">
        <f t="shared" ca="1" si="99"/>
        <v>0.41697096269328815</v>
      </c>
      <c r="G263" s="112">
        <f t="shared" ca="1" si="114"/>
        <v>0</v>
      </c>
      <c r="H263" s="18" t="str">
        <f t="shared" ca="1" si="100"/>
        <v/>
      </c>
      <c r="I263" s="18">
        <f t="shared" ca="1" si="101"/>
        <v>0.41697096269328815</v>
      </c>
      <c r="J263" s="18" t="str">
        <f t="shared" ca="1" si="115"/>
        <v/>
      </c>
      <c r="K263" s="18">
        <f t="shared" ca="1" si="102"/>
        <v>0.41697096269328815</v>
      </c>
      <c r="L263" s="18" t="str">
        <f t="shared" ca="1" si="103"/>
        <v/>
      </c>
      <c r="M263" s="22">
        <f t="shared" ca="1" si="107"/>
        <v>0</v>
      </c>
      <c r="N263" s="18" t="str">
        <f t="shared" ca="1" si="104"/>
        <v/>
      </c>
      <c r="O263" s="22">
        <f t="shared" ca="1" si="116"/>
        <v>0</v>
      </c>
      <c r="P263" s="22" t="e">
        <f t="shared" ca="1" si="117"/>
        <v>#N/A</v>
      </c>
      <c r="Q263" s="18" t="e">
        <f t="shared" ca="1" si="118"/>
        <v>#N/A</v>
      </c>
      <c r="R263" s="22" t="e">
        <f t="shared" ca="1" si="119"/>
        <v>#N/A</v>
      </c>
      <c r="S263" s="18" t="e">
        <f t="shared" ca="1" si="120"/>
        <v>#N/A</v>
      </c>
      <c r="T263" s="18">
        <f t="shared" ca="1" si="108"/>
        <v>0</v>
      </c>
      <c r="U263" s="18">
        <f t="shared" ca="1" si="105"/>
        <v>0</v>
      </c>
      <c r="V263" s="29">
        <f t="shared" si="109"/>
        <v>-1.0683535776687757E-2</v>
      </c>
      <c r="W263" s="29">
        <f t="shared" si="110"/>
        <v>-1.2372051624388078E-2</v>
      </c>
      <c r="X263" s="18">
        <f t="shared" ca="1" si="111"/>
        <v>0</v>
      </c>
      <c r="Y263" s="18">
        <f t="shared" ca="1" si="112"/>
        <v>38.035596311618022</v>
      </c>
      <c r="Z263" s="39">
        <f t="shared" ca="1" si="121"/>
        <v>0</v>
      </c>
      <c r="AA263" s="29">
        <f t="shared" ca="1" si="113"/>
        <v>4.5946566430853375E-2</v>
      </c>
      <c r="AB263" s="29">
        <f t="shared" ca="1" si="122"/>
        <v>4.5946566430853375E-2</v>
      </c>
      <c r="AC263" s="29">
        <f t="shared" ca="1" si="123"/>
        <v>0</v>
      </c>
      <c r="AD263" s="22">
        <f t="shared" ca="1" si="124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si="127"/>
        <v>0.16446647676404677</v>
      </c>
      <c r="AR263" s="94">
        <f t="shared" si="128"/>
        <v>0.1520326746572796</v>
      </c>
      <c r="AS263" s="94">
        <f t="shared" si="129"/>
        <v>0.16755170983972581</v>
      </c>
      <c r="AT263" s="94">
        <f t="shared" si="130"/>
        <v>2.4230463385354152E-2</v>
      </c>
      <c r="AU263" s="94">
        <f t="shared" si="131"/>
        <v>0.14732767346938788</v>
      </c>
      <c r="AV263" s="49"/>
      <c r="AW263" s="94">
        <f t="shared" si="126"/>
        <v>0.14781353343607015</v>
      </c>
      <c r="AX263" s="94">
        <f t="shared" si="125"/>
        <v>0.15145241918700314</v>
      </c>
      <c r="AY263" s="51"/>
      <c r="AZ263" s="49"/>
      <c r="BA263" s="49"/>
      <c r="BB263" s="49"/>
      <c r="BC263" s="52"/>
      <c r="BD263" s="48"/>
    </row>
    <row r="264" spans="1:56">
      <c r="A264" s="21">
        <v>42502</v>
      </c>
      <c r="B264" s="9">
        <v>18.8063</v>
      </c>
      <c r="C264" s="9">
        <v>110.3708</v>
      </c>
      <c r="D264" s="18">
        <f t="shared" ca="1" si="98"/>
        <v>4.4858232411251162</v>
      </c>
      <c r="E264" s="11">
        <f t="shared" si="106"/>
        <v>244</v>
      </c>
      <c r="F264" s="18">
        <f t="shared" ca="1" si="99"/>
        <v>0.65619354552602471</v>
      </c>
      <c r="G264" s="112">
        <f t="shared" ca="1" si="114"/>
        <v>0</v>
      </c>
      <c r="H264" s="18" t="str">
        <f t="shared" ca="1" si="100"/>
        <v/>
      </c>
      <c r="I264" s="18">
        <f t="shared" ca="1" si="101"/>
        <v>0.65619354552602471</v>
      </c>
      <c r="J264" s="18" t="str">
        <f t="shared" ca="1" si="115"/>
        <v/>
      </c>
      <c r="K264" s="18">
        <f t="shared" ca="1" si="102"/>
        <v>0.65619354552602471</v>
      </c>
      <c r="L264" s="18" t="str">
        <f t="shared" ca="1" si="103"/>
        <v/>
      </c>
      <c r="M264" s="22">
        <f t="shared" ca="1" si="107"/>
        <v>0</v>
      </c>
      <c r="N264" s="18" t="str">
        <f t="shared" ca="1" si="104"/>
        <v/>
      </c>
      <c r="O264" s="22">
        <f t="shared" ca="1" si="116"/>
        <v>0</v>
      </c>
      <c r="P264" s="22" t="e">
        <f t="shared" ca="1" si="117"/>
        <v>#N/A</v>
      </c>
      <c r="Q264" s="18" t="e">
        <f t="shared" ca="1" si="118"/>
        <v>#N/A</v>
      </c>
      <c r="R264" s="22" t="e">
        <f t="shared" ca="1" si="119"/>
        <v>#N/A</v>
      </c>
      <c r="S264" s="18" t="e">
        <f t="shared" ca="1" si="120"/>
        <v>#N/A</v>
      </c>
      <c r="T264" s="18">
        <f t="shared" ca="1" si="108"/>
        <v>0</v>
      </c>
      <c r="U264" s="18">
        <f t="shared" ca="1" si="105"/>
        <v>0</v>
      </c>
      <c r="V264" s="29">
        <f t="shared" si="109"/>
        <v>4.3089231947733748E-4</v>
      </c>
      <c r="W264" s="29">
        <f t="shared" si="110"/>
        <v>-5.3100216294159255E-3</v>
      </c>
      <c r="X264" s="18">
        <f t="shared" ca="1" si="111"/>
        <v>0</v>
      </c>
      <c r="Y264" s="18">
        <f t="shared" ca="1" si="112"/>
        <v>38.035596311618022</v>
      </c>
      <c r="Z264" s="39">
        <f t="shared" ca="1" si="121"/>
        <v>0</v>
      </c>
      <c r="AA264" s="29">
        <f t="shared" ca="1" si="113"/>
        <v>4.5946566430853375E-2</v>
      </c>
      <c r="AB264" s="29">
        <f t="shared" ca="1" si="122"/>
        <v>4.5946566430853375E-2</v>
      </c>
      <c r="AC264" s="29">
        <f t="shared" ca="1" si="123"/>
        <v>0</v>
      </c>
      <c r="AD264" s="22">
        <f t="shared" ca="1" si="124"/>
        <v>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7"/>
        <v>0.16988086285530479</v>
      </c>
      <c r="AR264" s="94">
        <f t="shared" si="128"/>
        <v>0.15325067590069849</v>
      </c>
      <c r="AS264" s="94">
        <f t="shared" si="129"/>
        <v>0.1675688864980199</v>
      </c>
      <c r="AT264" s="94">
        <f t="shared" si="130"/>
        <v>2.3261541416566636E-2</v>
      </c>
      <c r="AU264" s="94">
        <f t="shared" si="131"/>
        <v>0.13692855702280923</v>
      </c>
      <c r="AV264" s="49"/>
      <c r="AW264" s="94">
        <f t="shared" si="126"/>
        <v>0.14640861802453206</v>
      </c>
      <c r="AX264" s="94">
        <f t="shared" si="125"/>
        <v>0.15133164953847658</v>
      </c>
      <c r="AY264" s="51"/>
      <c r="AZ264" s="49"/>
      <c r="BA264" s="49"/>
      <c r="BB264" s="49"/>
      <c r="BC264" s="52"/>
      <c r="BD264" s="48"/>
    </row>
    <row r="265" spans="1:56">
      <c r="A265" s="21">
        <v>42503</v>
      </c>
      <c r="B265" s="9">
        <v>18.579000000000001</v>
      </c>
      <c r="C265" s="9">
        <v>109.64</v>
      </c>
      <c r="D265" s="18">
        <f t="shared" ca="1" si="98"/>
        <v>4.3533436502857441</v>
      </c>
      <c r="E265" s="11">
        <f t="shared" si="106"/>
        <v>245</v>
      </c>
      <c r="F265" s="18">
        <f t="shared" ca="1" si="99"/>
        <v>0.28135183754213405</v>
      </c>
      <c r="G265" s="112">
        <f t="shared" ca="1" si="114"/>
        <v>0</v>
      </c>
      <c r="H265" s="18" t="str">
        <f t="shared" ca="1" si="100"/>
        <v/>
      </c>
      <c r="I265" s="18">
        <f t="shared" ca="1" si="101"/>
        <v>0.28135183754213405</v>
      </c>
      <c r="J265" s="18" t="str">
        <f t="shared" ca="1" si="115"/>
        <v/>
      </c>
      <c r="K265" s="18">
        <f t="shared" ca="1" si="102"/>
        <v>0.28135183754213405</v>
      </c>
      <c r="L265" s="18" t="str">
        <f t="shared" ca="1" si="103"/>
        <v/>
      </c>
      <c r="M265" s="22">
        <f t="shared" ca="1" si="107"/>
        <v>0</v>
      </c>
      <c r="N265" s="18" t="str">
        <f t="shared" ca="1" si="104"/>
        <v/>
      </c>
      <c r="O265" s="22">
        <f t="shared" ca="1" si="116"/>
        <v>0</v>
      </c>
      <c r="P265" s="22" t="e">
        <f t="shared" ca="1" si="117"/>
        <v>#N/A</v>
      </c>
      <c r="Q265" s="18" t="e">
        <f t="shared" ca="1" si="118"/>
        <v>#N/A</v>
      </c>
      <c r="R265" s="22" t="e">
        <f t="shared" ca="1" si="119"/>
        <v>#N/A</v>
      </c>
      <c r="S265" s="18" t="e">
        <f t="shared" ca="1" si="120"/>
        <v>#N/A</v>
      </c>
      <c r="T265" s="18">
        <f t="shared" ca="1" si="108"/>
        <v>0</v>
      </c>
      <c r="U265" s="18">
        <f t="shared" ca="1" si="105"/>
        <v>0</v>
      </c>
      <c r="V265" s="29">
        <f t="shared" si="109"/>
        <v>-1.2086375310401281E-2</v>
      </c>
      <c r="W265" s="29">
        <f t="shared" si="110"/>
        <v>-6.6213165076270362E-3</v>
      </c>
      <c r="X265" s="18">
        <f t="shared" ca="1" si="111"/>
        <v>0</v>
      </c>
      <c r="Y265" s="18">
        <f t="shared" ca="1" si="112"/>
        <v>38.035596311618022</v>
      </c>
      <c r="Z265" s="39">
        <f t="shared" ca="1" si="121"/>
        <v>0</v>
      </c>
      <c r="AA265" s="29">
        <f t="shared" ca="1" si="113"/>
        <v>4.5946566430853375E-2</v>
      </c>
      <c r="AB265" s="29">
        <f t="shared" ca="1" si="122"/>
        <v>4.5946566430853375E-2</v>
      </c>
      <c r="AC265" s="29">
        <f t="shared" ca="1" si="123"/>
        <v>0</v>
      </c>
      <c r="AD265" s="22">
        <f t="shared" ca="1" si="124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7"/>
        <v>0.17831449785926662</v>
      </c>
      <c r="AR265" s="94">
        <f t="shared" si="128"/>
        <v>0.1544007892148794</v>
      </c>
      <c r="AS265" s="94">
        <f t="shared" si="129"/>
        <v>0.16760257615707783</v>
      </c>
      <c r="AT265" s="94">
        <f t="shared" si="130"/>
        <v>2.2683707082833137E-2</v>
      </c>
      <c r="AU265" s="94">
        <f t="shared" si="131"/>
        <v>0.127211793517407</v>
      </c>
      <c r="AV265" s="49"/>
      <c r="AW265" s="94">
        <f t="shared" si="126"/>
        <v>0.14552432588668404</v>
      </c>
      <c r="AX265" s="94">
        <f t="shared" ref="AX265:AX272" si="132">LINEST($B65:$B264,$C65:$C264,TRUE)</f>
        <v>0.15126769298733692</v>
      </c>
      <c r="AY265" s="51"/>
      <c r="AZ265" s="49"/>
      <c r="BA265" s="49"/>
      <c r="BB265" s="49"/>
      <c r="BC265" s="52"/>
      <c r="BD265" s="48"/>
    </row>
    <row r="266" spans="1:56">
      <c r="A266" s="21">
        <v>42506</v>
      </c>
      <c r="B266" s="9">
        <v>18.676400000000001</v>
      </c>
      <c r="C266" s="9">
        <v>111.03</v>
      </c>
      <c r="D266" s="18">
        <f t="shared" ca="1" si="98"/>
        <v>4.2703928446846611</v>
      </c>
      <c r="E266" s="11">
        <f t="shared" si="106"/>
        <v>246</v>
      </c>
      <c r="F266" s="18">
        <f t="shared" ca="1" si="99"/>
        <v>4.664835262686453E-2</v>
      </c>
      <c r="G266" s="112">
        <f t="shared" ca="1" si="114"/>
        <v>0</v>
      </c>
      <c r="H266" s="18" t="str">
        <f t="shared" ca="1" si="100"/>
        <v/>
      </c>
      <c r="I266" s="18">
        <f t="shared" ca="1" si="101"/>
        <v>4.664835262686453E-2</v>
      </c>
      <c r="J266" s="18" t="str">
        <f t="shared" ca="1" si="115"/>
        <v/>
      </c>
      <c r="K266" s="18">
        <f t="shared" ca="1" si="102"/>
        <v>4.664835262686453E-2</v>
      </c>
      <c r="L266" s="18" t="str">
        <f t="shared" ca="1" si="103"/>
        <v/>
      </c>
      <c r="M266" s="22">
        <f t="shared" ca="1" si="107"/>
        <v>0</v>
      </c>
      <c r="N266" s="18" t="str">
        <f t="shared" ca="1" si="104"/>
        <v/>
      </c>
      <c r="O266" s="22">
        <f t="shared" ca="1" si="116"/>
        <v>0</v>
      </c>
      <c r="P266" s="22" t="e">
        <f t="shared" ca="1" si="117"/>
        <v>#N/A</v>
      </c>
      <c r="Q266" s="18" t="e">
        <f t="shared" ca="1" si="118"/>
        <v>#N/A</v>
      </c>
      <c r="R266" s="22" t="e">
        <f t="shared" ca="1" si="119"/>
        <v>#N/A</v>
      </c>
      <c r="S266" s="18" t="e">
        <f t="shared" ca="1" si="120"/>
        <v>#N/A</v>
      </c>
      <c r="T266" s="18">
        <f t="shared" ca="1" si="108"/>
        <v>0</v>
      </c>
      <c r="U266" s="18">
        <f t="shared" ca="1" si="105"/>
        <v>0</v>
      </c>
      <c r="V266" s="29">
        <f t="shared" si="109"/>
        <v>5.2424780666343925E-3</v>
      </c>
      <c r="W266" s="29">
        <f t="shared" si="110"/>
        <v>1.2677854797519159E-2</v>
      </c>
      <c r="X266" s="18">
        <f t="shared" ca="1" si="111"/>
        <v>0</v>
      </c>
      <c r="Y266" s="18">
        <f t="shared" ca="1" si="112"/>
        <v>38.035596311618022</v>
      </c>
      <c r="Z266" s="39">
        <f t="shared" ca="1" si="121"/>
        <v>0</v>
      </c>
      <c r="AA266" s="29">
        <f t="shared" ca="1" si="113"/>
        <v>4.5946566430853375E-2</v>
      </c>
      <c r="AB266" s="29">
        <f t="shared" ca="1" si="122"/>
        <v>4.5946566430853375E-2</v>
      </c>
      <c r="AC266" s="29">
        <f t="shared" ca="1" si="123"/>
        <v>0</v>
      </c>
      <c r="AD266" s="22">
        <f t="shared" ca="1" si="124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7"/>
        <v>0.1844772893829503</v>
      </c>
      <c r="AR266" s="94">
        <f t="shared" si="128"/>
        <v>0.15417809077286745</v>
      </c>
      <c r="AS266" s="94">
        <f t="shared" si="129"/>
        <v>0.16762798465004081</v>
      </c>
      <c r="AT266" s="94">
        <f t="shared" si="130"/>
        <v>2.1781997599039621E-2</v>
      </c>
      <c r="AU266" s="94">
        <f t="shared" si="131"/>
        <v>0.11807414165666265</v>
      </c>
      <c r="AV266" s="49"/>
      <c r="AW266" s="94">
        <f t="shared" si="126"/>
        <v>0.14536498356248179</v>
      </c>
      <c r="AX266" s="94">
        <f t="shared" si="132"/>
        <v>0.15101160570800659</v>
      </c>
      <c r="AY266" s="51"/>
      <c r="AZ266" s="49"/>
      <c r="BA266" s="49"/>
      <c r="BB266" s="49"/>
      <c r="BC266" s="52"/>
      <c r="BD266" s="48"/>
    </row>
    <row r="267" spans="1:56">
      <c r="A267" s="21">
        <v>42507</v>
      </c>
      <c r="B267" s="9">
        <v>18.570799999999998</v>
      </c>
      <c r="C267" s="9">
        <v>109.27</v>
      </c>
      <c r="D267" s="18">
        <f t="shared" ca="1" si="98"/>
        <v>4.3931506992586939</v>
      </c>
      <c r="E267" s="11">
        <f t="shared" si="106"/>
        <v>247</v>
      </c>
      <c r="F267" s="18">
        <f t="shared" ca="1" si="99"/>
        <v>0.39398308989035891</v>
      </c>
      <c r="G267" s="112">
        <f t="shared" ca="1" si="114"/>
        <v>0</v>
      </c>
      <c r="H267" s="18" t="str">
        <f t="shared" ca="1" si="100"/>
        <v/>
      </c>
      <c r="I267" s="18">
        <f t="shared" ca="1" si="101"/>
        <v>0.39398308989035891</v>
      </c>
      <c r="J267" s="18" t="str">
        <f t="shared" ca="1" si="115"/>
        <v/>
      </c>
      <c r="K267" s="18">
        <f t="shared" ca="1" si="102"/>
        <v>0.39398308989035891</v>
      </c>
      <c r="L267" s="18" t="str">
        <f t="shared" ca="1" si="103"/>
        <v/>
      </c>
      <c r="M267" s="22">
        <f t="shared" ca="1" si="107"/>
        <v>0</v>
      </c>
      <c r="N267" s="18" t="str">
        <f t="shared" ca="1" si="104"/>
        <v/>
      </c>
      <c r="O267" s="22">
        <f t="shared" ca="1" si="116"/>
        <v>0</v>
      </c>
      <c r="P267" s="22" t="e">
        <f t="shared" ca="1" si="117"/>
        <v>#N/A</v>
      </c>
      <c r="Q267" s="18" t="e">
        <f t="shared" ca="1" si="118"/>
        <v>#N/A</v>
      </c>
      <c r="R267" s="22" t="e">
        <f t="shared" ca="1" si="119"/>
        <v>#N/A</v>
      </c>
      <c r="S267" s="18" t="e">
        <f t="shared" ca="1" si="120"/>
        <v>#N/A</v>
      </c>
      <c r="T267" s="18">
        <f t="shared" ca="1" si="108"/>
        <v>0</v>
      </c>
      <c r="U267" s="18">
        <f t="shared" ca="1" si="105"/>
        <v>0</v>
      </c>
      <c r="V267" s="29">
        <f t="shared" si="109"/>
        <v>-5.6541945985309041E-3</v>
      </c>
      <c r="W267" s="29">
        <f t="shared" si="110"/>
        <v>-1.5851571647302578E-2</v>
      </c>
      <c r="X267" s="18">
        <f t="shared" ca="1" si="111"/>
        <v>0</v>
      </c>
      <c r="Y267" s="18">
        <f t="shared" ca="1" si="112"/>
        <v>38.035596311618022</v>
      </c>
      <c r="Z267" s="39">
        <f t="shared" ca="1" si="121"/>
        <v>0</v>
      </c>
      <c r="AA267" s="29">
        <f t="shared" ca="1" si="113"/>
        <v>4.5946566430853375E-2</v>
      </c>
      <c r="AB267" s="29">
        <f t="shared" ca="1" si="122"/>
        <v>4.5946566430853375E-2</v>
      </c>
      <c r="AC267" s="29">
        <f t="shared" ca="1" si="123"/>
        <v>0</v>
      </c>
      <c r="AD267" s="22">
        <f t="shared" ca="1" si="124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7"/>
        <v>0.18723443785507093</v>
      </c>
      <c r="AR267" s="94">
        <f t="shared" si="128"/>
        <v>0.154345290950723</v>
      </c>
      <c r="AS267" s="94">
        <f t="shared" si="129"/>
        <v>0.16763361203896263</v>
      </c>
      <c r="AT267" s="94">
        <f t="shared" si="130"/>
        <v>2.1234429771908783E-2</v>
      </c>
      <c r="AU267" s="94">
        <f t="shared" si="131"/>
        <v>0.11341091956782716</v>
      </c>
      <c r="AV267" s="49"/>
      <c r="AW267" s="94">
        <f t="shared" si="126"/>
        <v>0.14493631319400449</v>
      </c>
      <c r="AX267" s="94">
        <f t="shared" si="132"/>
        <v>0.15082983894441265</v>
      </c>
      <c r="AY267" s="51"/>
      <c r="AZ267" s="49"/>
      <c r="BA267" s="49"/>
      <c r="BB267" s="49"/>
      <c r="BC267" s="52"/>
      <c r="BD267" s="48"/>
    </row>
    <row r="268" spans="1:56">
      <c r="A268" s="21">
        <v>42508</v>
      </c>
      <c r="B268" s="9">
        <v>18.895600000000002</v>
      </c>
      <c r="C268" s="9">
        <v>109.84</v>
      </c>
      <c r="D268" s="18">
        <f t="shared" ca="1" si="98"/>
        <v>4.6439938940841508</v>
      </c>
      <c r="E268" s="11">
        <f t="shared" si="106"/>
        <v>248</v>
      </c>
      <c r="F268" s="18">
        <f t="shared" ca="1" si="99"/>
        <v>1.1037263113841105</v>
      </c>
      <c r="G268" s="112">
        <f t="shared" ca="1" si="114"/>
        <v>0</v>
      </c>
      <c r="H268" s="18" t="str">
        <f t="shared" ca="1" si="100"/>
        <v/>
      </c>
      <c r="I268" s="18">
        <f t="shared" ca="1" si="101"/>
        <v>1.1037263113841105</v>
      </c>
      <c r="J268" s="18" t="str">
        <f t="shared" ca="1" si="115"/>
        <v/>
      </c>
      <c r="K268" s="18" t="str">
        <f t="shared" ca="1" si="102"/>
        <v/>
      </c>
      <c r="L268" s="18" t="str">
        <f t="shared" ca="1" si="103"/>
        <v/>
      </c>
      <c r="M268" s="22">
        <f t="shared" ca="1" si="107"/>
        <v>0</v>
      </c>
      <c r="N268" s="18" t="str">
        <f t="shared" ca="1" si="104"/>
        <v/>
      </c>
      <c r="O268" s="22">
        <f t="shared" ca="1" si="116"/>
        <v>0</v>
      </c>
      <c r="P268" s="22" t="e">
        <f t="shared" ca="1" si="117"/>
        <v>#N/A</v>
      </c>
      <c r="Q268" s="18" t="e">
        <f t="shared" ca="1" si="118"/>
        <v>#N/A</v>
      </c>
      <c r="R268" s="22" t="e">
        <f t="shared" ca="1" si="119"/>
        <v>#N/A</v>
      </c>
      <c r="S268" s="18" t="e">
        <f t="shared" ca="1" si="120"/>
        <v>#N/A</v>
      </c>
      <c r="T268" s="18">
        <f t="shared" ca="1" si="108"/>
        <v>0</v>
      </c>
      <c r="U268" s="18">
        <f t="shared" ca="1" si="105"/>
        <v>0</v>
      </c>
      <c r="V268" s="29">
        <f t="shared" si="109"/>
        <v>1.7489822732461895E-2</v>
      </c>
      <c r="W268" s="29">
        <f t="shared" si="110"/>
        <v>5.216436350324951E-3</v>
      </c>
      <c r="X268" s="18">
        <f t="shared" ca="1" si="111"/>
        <v>0</v>
      </c>
      <c r="Y268" s="18">
        <f t="shared" ca="1" si="112"/>
        <v>38.035596311618022</v>
      </c>
      <c r="Z268" s="39">
        <f t="shared" ca="1" si="121"/>
        <v>0</v>
      </c>
      <c r="AA268" s="29">
        <f t="shared" ca="1" si="113"/>
        <v>4.5946566430853375E-2</v>
      </c>
      <c r="AB268" s="29">
        <f t="shared" ca="1" si="122"/>
        <v>4.5946566430853375E-2</v>
      </c>
      <c r="AC268" s="29">
        <f t="shared" ca="1" si="123"/>
        <v>0</v>
      </c>
      <c r="AD268" s="22">
        <f t="shared" ca="1" si="124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7"/>
        <v>0.1900328935575234</v>
      </c>
      <c r="AR268" s="94">
        <f t="shared" si="128"/>
        <v>0.1523320662107201</v>
      </c>
      <c r="AS268" s="94">
        <f t="shared" si="129"/>
        <v>0.16770940147453051</v>
      </c>
      <c r="AT268" s="94">
        <f t="shared" si="130"/>
        <v>2.036240096038416E-2</v>
      </c>
      <c r="AU268" s="94">
        <f t="shared" si="131"/>
        <v>0.10715198079231696</v>
      </c>
      <c r="AV268" s="49"/>
      <c r="AW268" s="94">
        <f t="shared" si="126"/>
        <v>0.14448972607495378</v>
      </c>
      <c r="AX268" s="94">
        <f t="shared" si="132"/>
        <v>0.15084209699816828</v>
      </c>
      <c r="AY268" s="51"/>
      <c r="AZ268" s="49"/>
      <c r="BA268" s="49"/>
      <c r="BB268" s="49"/>
      <c r="BC268" s="52"/>
      <c r="BD268" s="48"/>
    </row>
    <row r="269" spans="1:56">
      <c r="A269" s="21">
        <v>42509</v>
      </c>
      <c r="B269" s="9">
        <v>18.716999999999999</v>
      </c>
      <c r="C269" s="9">
        <v>108.955</v>
      </c>
      <c r="D269" s="18">
        <f t="shared" ca="1" si="98"/>
        <v>4.5802215652762044</v>
      </c>
      <c r="E269" s="11">
        <f t="shared" si="106"/>
        <v>249</v>
      </c>
      <c r="F269" s="18">
        <f t="shared" ca="1" si="99"/>
        <v>0.92328698106141593</v>
      </c>
      <c r="G269" s="112">
        <f t="shared" ca="1" si="114"/>
        <v>0</v>
      </c>
      <c r="H269" s="18" t="str">
        <f t="shared" ca="1" si="100"/>
        <v/>
      </c>
      <c r="I269" s="18">
        <f t="shared" ca="1" si="101"/>
        <v>0.92328698106141593</v>
      </c>
      <c r="J269" s="18" t="str">
        <f t="shared" ca="1" si="115"/>
        <v/>
      </c>
      <c r="K269" s="18">
        <f t="shared" ca="1" si="102"/>
        <v>0.92328698106141593</v>
      </c>
      <c r="L269" s="18" t="str">
        <f t="shared" ca="1" si="103"/>
        <v/>
      </c>
      <c r="M269" s="22">
        <f t="shared" ca="1" si="107"/>
        <v>0</v>
      </c>
      <c r="N269" s="18" t="str">
        <f t="shared" ca="1" si="104"/>
        <v/>
      </c>
      <c r="O269" s="22">
        <f t="shared" ca="1" si="116"/>
        <v>0</v>
      </c>
      <c r="P269" s="22" t="e">
        <f t="shared" ca="1" si="117"/>
        <v>#N/A</v>
      </c>
      <c r="Q269" s="18" t="e">
        <f t="shared" ca="1" si="118"/>
        <v>#N/A</v>
      </c>
      <c r="R269" s="22" t="e">
        <f t="shared" ca="1" si="119"/>
        <v>#N/A</v>
      </c>
      <c r="S269" s="18" t="e">
        <f t="shared" ca="1" si="120"/>
        <v>#N/A</v>
      </c>
      <c r="T269" s="18">
        <f t="shared" ca="1" si="108"/>
        <v>0</v>
      </c>
      <c r="U269" s="18">
        <f t="shared" ca="1" si="105"/>
        <v>0</v>
      </c>
      <c r="V269" s="29">
        <f t="shared" si="109"/>
        <v>-9.4519359004214196E-3</v>
      </c>
      <c r="W269" s="29">
        <f t="shared" si="110"/>
        <v>-8.0571740713765942E-3</v>
      </c>
      <c r="X269" s="18">
        <f t="shared" ca="1" si="111"/>
        <v>0</v>
      </c>
      <c r="Y269" s="18">
        <f t="shared" ca="1" si="112"/>
        <v>38.035596311618022</v>
      </c>
      <c r="Z269" s="39">
        <f t="shared" ca="1" si="121"/>
        <v>0</v>
      </c>
      <c r="AA269" s="29">
        <f t="shared" ca="1" si="113"/>
        <v>4.5946566430853375E-2</v>
      </c>
      <c r="AB269" s="29">
        <f t="shared" ca="1" si="122"/>
        <v>4.5946566430853375E-2</v>
      </c>
      <c r="AC269" s="29">
        <f t="shared" ca="1" si="123"/>
        <v>0</v>
      </c>
      <c r="AD269" s="22">
        <f t="shared" ca="1" si="124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7"/>
        <v>0.20355291466634268</v>
      </c>
      <c r="AR269" s="94">
        <f t="shared" si="128"/>
        <v>0.1496782182996661</v>
      </c>
      <c r="AS269" s="94">
        <f t="shared" si="129"/>
        <v>0.1677999174501271</v>
      </c>
      <c r="AT269" s="94">
        <f t="shared" si="130"/>
        <v>1.949198079231694E-2</v>
      </c>
      <c r="AU269" s="94">
        <f t="shared" si="131"/>
        <v>9.5758789915966383E-2</v>
      </c>
      <c r="AV269" s="49"/>
      <c r="AW269" s="94">
        <f t="shared" si="126"/>
        <v>0.14412331674903214</v>
      </c>
      <c r="AX269" s="94">
        <f t="shared" si="132"/>
        <v>0.15072666370881169</v>
      </c>
      <c r="AY269" s="51"/>
      <c r="AZ269" s="49"/>
      <c r="BA269" s="49"/>
      <c r="BB269" s="49"/>
      <c r="BC269" s="52"/>
      <c r="BD269" s="48"/>
    </row>
    <row r="270" spans="1:56">
      <c r="A270" s="21">
        <v>42510</v>
      </c>
      <c r="B270" s="9">
        <v>18.846900000000002</v>
      </c>
      <c r="C270" s="9">
        <v>110.79</v>
      </c>
      <c r="D270" s="18">
        <f t="shared" ca="1" si="98"/>
        <v>4.4720325521265742</v>
      </c>
      <c r="E270" s="11">
        <f t="shared" si="106"/>
        <v>250</v>
      </c>
      <c r="F270" s="18">
        <f t="shared" ca="1" si="99"/>
        <v>0.61717375851025869</v>
      </c>
      <c r="G270" s="112">
        <f t="shared" ca="1" si="114"/>
        <v>0</v>
      </c>
      <c r="H270" s="18" t="str">
        <f t="shared" ca="1" si="100"/>
        <v/>
      </c>
      <c r="I270" s="18">
        <f t="shared" ca="1" si="101"/>
        <v>0.61717375851025869</v>
      </c>
      <c r="J270" s="18" t="str">
        <f t="shared" ca="1" si="115"/>
        <v/>
      </c>
      <c r="K270" s="18">
        <f t="shared" ca="1" si="102"/>
        <v>0.61717375851025869</v>
      </c>
      <c r="L270" s="18" t="str">
        <f t="shared" ca="1" si="103"/>
        <v/>
      </c>
      <c r="M270" s="22">
        <f t="shared" ca="1" si="107"/>
        <v>0</v>
      </c>
      <c r="N270" s="18" t="str">
        <f t="shared" ca="1" si="104"/>
        <v/>
      </c>
      <c r="O270" s="22">
        <f t="shared" ca="1" si="116"/>
        <v>0</v>
      </c>
      <c r="P270" s="22" t="e">
        <f t="shared" ca="1" si="117"/>
        <v>#N/A</v>
      </c>
      <c r="Q270" s="18" t="e">
        <f t="shared" ca="1" si="118"/>
        <v>#N/A</v>
      </c>
      <c r="R270" s="22" t="e">
        <f t="shared" ca="1" si="119"/>
        <v>#N/A</v>
      </c>
      <c r="S270" s="18" t="e">
        <f t="shared" ca="1" si="120"/>
        <v>#N/A</v>
      </c>
      <c r="T270" s="18">
        <f t="shared" ca="1" si="108"/>
        <v>0</v>
      </c>
      <c r="U270" s="18">
        <f t="shared" ca="1" si="105"/>
        <v>0</v>
      </c>
      <c r="V270" s="29">
        <f t="shared" si="109"/>
        <v>6.940214778009446E-3</v>
      </c>
      <c r="W270" s="29">
        <f t="shared" si="110"/>
        <v>1.6841815428387939E-2</v>
      </c>
      <c r="X270" s="18">
        <f t="shared" ca="1" si="111"/>
        <v>0</v>
      </c>
      <c r="Y270" s="18">
        <f t="shared" ca="1" si="112"/>
        <v>38.035596311618022</v>
      </c>
      <c r="Z270" s="39">
        <f t="shared" ca="1" si="121"/>
        <v>0</v>
      </c>
      <c r="AA270" s="29">
        <f t="shared" ca="1" si="113"/>
        <v>4.5946566430853375E-2</v>
      </c>
      <c r="AB270" s="29">
        <f t="shared" ca="1" si="122"/>
        <v>4.5946566430853375E-2</v>
      </c>
      <c r="AC270" s="29">
        <f t="shared" ca="1" si="123"/>
        <v>0</v>
      </c>
      <c r="AD270" s="22">
        <f t="shared" ca="1" si="124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7"/>
        <v>0.21804727138130159</v>
      </c>
      <c r="AR270" s="94">
        <f t="shared" si="128"/>
        <v>0.14451779458428779</v>
      </c>
      <c r="AS270" s="94">
        <f t="shared" si="129"/>
        <v>0.1678958203169599</v>
      </c>
      <c r="AT270" s="94">
        <f t="shared" si="130"/>
        <v>1.8155025210084046E-2</v>
      </c>
      <c r="AU270" s="94">
        <f t="shared" si="131"/>
        <v>8.3261877551020394E-2</v>
      </c>
      <c r="AV270" s="49"/>
      <c r="AW270" s="94">
        <f t="shared" si="126"/>
        <v>0.14355345368914599</v>
      </c>
      <c r="AX270" s="94">
        <f t="shared" si="132"/>
        <v>0.15056814732405738</v>
      </c>
      <c r="AY270" s="51"/>
      <c r="AZ270" s="49"/>
      <c r="BA270" s="49"/>
      <c r="BB270" s="49"/>
      <c r="BC270" s="52"/>
      <c r="BD270" s="48"/>
    </row>
    <row r="271" spans="1:56">
      <c r="A271" s="21">
        <v>42513</v>
      </c>
      <c r="B271" s="9">
        <v>18.8307</v>
      </c>
      <c r="C271" s="9">
        <v>110.66</v>
      </c>
      <c r="D271" s="18">
        <f t="shared" ca="1" si="98"/>
        <v>4.4726998936576106</v>
      </c>
      <c r="E271" s="11">
        <f t="shared" si="106"/>
        <v>251</v>
      </c>
      <c r="F271" s="18">
        <f t="shared" ca="1" si="99"/>
        <v>0.61906195455402169</v>
      </c>
      <c r="G271" s="112">
        <f t="shared" ca="1" si="114"/>
        <v>0</v>
      </c>
      <c r="H271" s="18" t="str">
        <f t="shared" ca="1" si="100"/>
        <v/>
      </c>
      <c r="I271" s="18">
        <f t="shared" ca="1" si="101"/>
        <v>0.61906195455402169</v>
      </c>
      <c r="J271" s="18" t="str">
        <f t="shared" ca="1" si="115"/>
        <v/>
      </c>
      <c r="K271" s="18">
        <f t="shared" ca="1" si="102"/>
        <v>0.61906195455402169</v>
      </c>
      <c r="L271" s="18" t="str">
        <f t="shared" ca="1" si="103"/>
        <v/>
      </c>
      <c r="M271" s="22">
        <f t="shared" ca="1" si="107"/>
        <v>0</v>
      </c>
      <c r="N271" s="18" t="str">
        <f t="shared" ca="1" si="104"/>
        <v/>
      </c>
      <c r="O271" s="22">
        <f t="shared" ca="1" si="116"/>
        <v>0</v>
      </c>
      <c r="P271" s="22" t="e">
        <f t="shared" ca="1" si="117"/>
        <v>#N/A</v>
      </c>
      <c r="Q271" s="18" t="e">
        <f t="shared" ca="1" si="118"/>
        <v>#N/A</v>
      </c>
      <c r="R271" s="22" t="e">
        <f t="shared" ca="1" si="119"/>
        <v>#N/A</v>
      </c>
      <c r="S271" s="18" t="e">
        <f t="shared" ca="1" si="120"/>
        <v>#N/A</v>
      </c>
      <c r="T271" s="18">
        <f t="shared" ca="1" si="108"/>
        <v>0</v>
      </c>
      <c r="U271" s="18">
        <f t="shared" ca="1" si="105"/>
        <v>0</v>
      </c>
      <c r="V271" s="29">
        <f t="shared" si="109"/>
        <v>-8.5955780526247405E-4</v>
      </c>
      <c r="W271" s="29">
        <f t="shared" si="110"/>
        <v>-1.1733911002798959E-3</v>
      </c>
      <c r="X271" s="18">
        <f t="shared" ca="1" si="111"/>
        <v>0</v>
      </c>
      <c r="Y271" s="18">
        <f t="shared" ca="1" si="112"/>
        <v>38.035596311618022</v>
      </c>
      <c r="Z271" s="39">
        <f t="shared" ca="1" si="121"/>
        <v>0</v>
      </c>
      <c r="AA271" s="29">
        <f t="shared" ca="1" si="113"/>
        <v>4.5946566430853375E-2</v>
      </c>
      <c r="AB271" s="29">
        <f t="shared" ca="1" si="122"/>
        <v>4.5946566430853375E-2</v>
      </c>
      <c r="AC271" s="29">
        <f t="shared" ca="1" si="123"/>
        <v>0</v>
      </c>
      <c r="AD271" s="22">
        <f t="shared" ca="1" si="124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7"/>
        <v>0.23365496185463561</v>
      </c>
      <c r="AR271" s="94">
        <f t="shared" si="128"/>
        <v>0.14278059097097789</v>
      </c>
      <c r="AS271" s="94">
        <f t="shared" si="129"/>
        <v>0.16793785792402327</v>
      </c>
      <c r="AT271" s="94">
        <f t="shared" si="130"/>
        <v>1.6997238895558226E-2</v>
      </c>
      <c r="AU271" s="94">
        <f t="shared" si="131"/>
        <v>7.2745037214885955E-2</v>
      </c>
      <c r="AV271" s="49"/>
      <c r="AW271" s="94">
        <f t="shared" si="126"/>
        <v>0.14288575406530321</v>
      </c>
      <c r="AX271" s="94">
        <f t="shared" si="132"/>
        <v>0.15043220262651044</v>
      </c>
      <c r="AY271" s="51"/>
      <c r="AZ271" s="49"/>
      <c r="BA271" s="49"/>
      <c r="BB271" s="49"/>
      <c r="BC271" s="52"/>
      <c r="BD271" s="48"/>
    </row>
    <row r="272" spans="1:56" ht="15" thickBot="1">
      <c r="A272" s="23">
        <v>42514</v>
      </c>
      <c r="B272" s="24">
        <v>19.114899999999999</v>
      </c>
      <c r="C272" s="24">
        <v>112.94</v>
      </c>
      <c r="D272" s="26">
        <f t="shared" ca="1" si="98"/>
        <v>4.4610726729594283</v>
      </c>
      <c r="E272" s="25">
        <f t="shared" si="106"/>
        <v>252</v>
      </c>
      <c r="F272" s="26">
        <f t="shared" ca="1" si="99"/>
        <v>0.58616354931289538</v>
      </c>
      <c r="G272" s="112">
        <f t="shared" ca="1" si="114"/>
        <v>0</v>
      </c>
      <c r="H272" s="18" t="str">
        <f t="shared" ca="1" si="100"/>
        <v/>
      </c>
      <c r="I272" s="26">
        <f t="shared" ca="1" si="101"/>
        <v>0.58616354931289538</v>
      </c>
      <c r="J272" s="18" t="str">
        <f t="shared" ca="1" si="115"/>
        <v/>
      </c>
      <c r="K272" s="26">
        <f t="shared" ca="1" si="102"/>
        <v>0.58616354931289538</v>
      </c>
      <c r="L272" s="26" t="str">
        <f t="shared" ca="1" si="103"/>
        <v/>
      </c>
      <c r="M272" s="22">
        <f t="shared" ca="1" si="107"/>
        <v>0</v>
      </c>
      <c r="N272" s="26" t="str">
        <f t="shared" ca="1" si="104"/>
        <v/>
      </c>
      <c r="O272" s="22">
        <f t="shared" ca="1" si="116"/>
        <v>0</v>
      </c>
      <c r="P272" s="27" t="e">
        <f t="shared" ca="1" si="117"/>
        <v>#N/A</v>
      </c>
      <c r="Q272" s="26" t="e">
        <f t="shared" ca="1" si="118"/>
        <v>#N/A</v>
      </c>
      <c r="R272" s="27" t="e">
        <f t="shared" ca="1" si="119"/>
        <v>#N/A</v>
      </c>
      <c r="S272" s="26" t="e">
        <f t="shared" ca="1" si="120"/>
        <v>#N/A</v>
      </c>
      <c r="T272" s="26">
        <f t="shared" ca="1" si="108"/>
        <v>0</v>
      </c>
      <c r="U272" s="26">
        <f t="shared" ca="1" si="105"/>
        <v>0</v>
      </c>
      <c r="V272" s="31">
        <f t="shared" si="109"/>
        <v>1.5092375748113371E-2</v>
      </c>
      <c r="W272" s="31">
        <f t="shared" si="110"/>
        <v>2.0603650822338705E-2</v>
      </c>
      <c r="X272" s="26">
        <f t="shared" ca="1" si="111"/>
        <v>0</v>
      </c>
      <c r="Y272" s="26">
        <f t="shared" ca="1" si="112"/>
        <v>38.035596311618022</v>
      </c>
      <c r="Z272" s="111">
        <f t="shared" ca="1" si="121"/>
        <v>0</v>
      </c>
      <c r="AA272" s="31">
        <f t="shared" ca="1" si="113"/>
        <v>4.5946566430853375E-2</v>
      </c>
      <c r="AB272" s="31">
        <f t="shared" ca="1" si="122"/>
        <v>4.5946566430853375E-2</v>
      </c>
      <c r="AC272" s="31">
        <f t="shared" ca="1" si="123"/>
        <v>0</v>
      </c>
      <c r="AD272" s="27">
        <f t="shared" ca="1" si="124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7"/>
        <v>0.25119656239543198</v>
      </c>
      <c r="AR272" s="94">
        <f t="shared" si="128"/>
        <v>0.14312992567021574</v>
      </c>
      <c r="AS272" s="94">
        <f t="shared" si="129"/>
        <v>0.16796630798676959</v>
      </c>
      <c r="AT272" s="94">
        <f t="shared" si="130"/>
        <v>1.6834367346938786E-2</v>
      </c>
      <c r="AU272" s="94">
        <f t="shared" si="131"/>
        <v>6.7016710684273756E-2</v>
      </c>
      <c r="AV272" s="49"/>
      <c r="AW272" s="94">
        <f t="shared" si="126"/>
        <v>0.14193582719141576</v>
      </c>
      <c r="AX272" s="94">
        <f t="shared" si="132"/>
        <v>0.1500801994167103</v>
      </c>
      <c r="AY272" s="51"/>
      <c r="AZ272" s="49"/>
      <c r="BA272" s="49"/>
      <c r="BB272" s="49"/>
      <c r="BC272" s="55"/>
      <c r="BD272" s="48"/>
    </row>
    <row r="273" spans="1:57">
      <c r="A273" s="21">
        <v>42515</v>
      </c>
      <c r="B273" s="9">
        <v>19.317900000000002</v>
      </c>
      <c r="C273" s="9">
        <v>113.6</v>
      </c>
      <c r="D273" s="18">
        <f t="shared" ca="1" si="98"/>
        <v>4.5784384774941689</v>
      </c>
      <c r="E273" s="11">
        <f t="shared" si="106"/>
        <v>253</v>
      </c>
      <c r="F273" s="43">
        <f ca="1">IF($F$19=0,(D273-$E$7)/$E$8,AF273)</f>
        <v>0.91824185927723279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1"/>
        <v>0.91824185927723279</v>
      </c>
      <c r="J273" s="43" t="str">
        <f ca="1">IF(AND($F273&gt;$F$3,$M273&lt;&gt;1),$F273,"")</f>
        <v/>
      </c>
      <c r="K273" s="18">
        <f t="shared" ca="1" si="102"/>
        <v>0.91824185927723279</v>
      </c>
      <c r="L273" s="18" t="str">
        <f t="shared" ca="1" si="103"/>
        <v/>
      </c>
      <c r="M273" s="43">
        <f ca="1">IF($F273&gt;$F$5,1,0)</f>
        <v>0</v>
      </c>
      <c r="N273" s="18" t="str">
        <f t="shared" ca="1" si="104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8"/>
        <v>0</v>
      </c>
      <c r="U273" s="43">
        <f t="shared" ref="U273:U285" ca="1" si="133">-$G273*IF($F$19=0,$E$1,AE273)</f>
        <v>0</v>
      </c>
      <c r="V273" s="29">
        <f t="shared" si="109"/>
        <v>1.061998754898027E-2</v>
      </c>
      <c r="W273" s="29">
        <f t="shared" si="110"/>
        <v>5.8438108730298971E-3</v>
      </c>
      <c r="X273" s="18">
        <f t="shared" ca="1" si="111"/>
        <v>0</v>
      </c>
      <c r="Y273" s="43">
        <f ca="1">$B273*ABS(1)+$C273*ABS($E$1)</f>
        <v>34.057361522505836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7" si="134">LINEST($B21:$B272,$C21:$C272,TRUE)</f>
        <v>0.12974878100797396</v>
      </c>
      <c r="AF273" s="112">
        <f ca="1">(D273-AVERAGE(D21:D272))/STDEV(D21:D272)</f>
        <v>0.91824185927723279</v>
      </c>
      <c r="AG273" s="112"/>
      <c r="AH273" s="112"/>
      <c r="AI273" s="112"/>
      <c r="AJ273" s="112"/>
      <c r="AK273" s="94">
        <f>LINEST($B21:$B272,$E21:$E272,TRUE)/LINEST($C21:$C272,$E21:$E272,TRUE)</f>
        <v>0.12003462823650697</v>
      </c>
      <c r="AL273" s="94">
        <f>LINEST($B21:$B272,$C21:$C272,TRUE)</f>
        <v>0.12974878100797396</v>
      </c>
      <c r="AM273" s="94">
        <f>LINEST($B21:$B272,$C21:$C272,FALSE)</f>
        <v>0.16696602506537891</v>
      </c>
      <c r="AN273" s="94">
        <f>LINEST($B21:$B272,$E21:$E272,TRUE)</f>
        <v>-9.412491498339403E-3</v>
      </c>
      <c r="AO273" s="94">
        <f>LINEST($C21:$C272,$E21:$E272,TRUE)</f>
        <v>-7.8414801100510398E-2</v>
      </c>
      <c r="AQ273" s="94">
        <f>LINEST($B223:$B272,$E223:$E272,TRUE)/LINEST($C223:$C272,$E223:$E272,TRUE)</f>
        <v>0.2608620880860576</v>
      </c>
      <c r="AR273" s="94">
        <f>LINEST($B223:$B272,$C223:$C272,TRUE)</f>
        <v>0.14529809246490019</v>
      </c>
      <c r="AS273" s="94">
        <f>LINEST($B223:$B272,$C223:$C272,FALSE)</f>
        <v>0.16797915757654247</v>
      </c>
      <c r="AT273" s="94">
        <f>LINEST($B223:$B272,$E223:$E272,TRUE)</f>
        <v>1.7146266506602652E-2</v>
      </c>
      <c r="AU273" s="94">
        <f>LINEST($C223:$C272,$E223:$E272,TRUE)</f>
        <v>6.5729238895558303E-2</v>
      </c>
      <c r="AV273" s="51"/>
      <c r="AW273" s="94">
        <f>LINEST($B173:$B272,$C173:$C272,TRUE)</f>
        <v>0.14113588671450356</v>
      </c>
      <c r="AX273" s="94">
        <f>LINEST($B73:$B272,$C73:$C272,TRUE)</f>
        <v>0.14959114765987744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516</v>
      </c>
      <c r="B274" s="9">
        <v>19.2042</v>
      </c>
      <c r="C274" s="9">
        <v>113.47</v>
      </c>
      <c r="D274" s="18">
        <f t="shared" ca="1" si="98"/>
        <v>4.4816058190252051</v>
      </c>
      <c r="E274" s="11">
        <f t="shared" si="106"/>
        <v>254</v>
      </c>
      <c r="F274" s="43">
        <f t="shared" ref="F274:F337" ca="1" si="135">IF($F$19=0,(D274-$E$7)/$E$8,AF274)</f>
        <v>0.64426064557363538</v>
      </c>
      <c r="G274" s="18">
        <f t="shared" ca="1" si="114"/>
        <v>0</v>
      </c>
      <c r="H274" s="18" t="str">
        <f t="shared" ref="H274:H337" ca="1" si="136">IF(OR(AND($F274&lt;$E$3,O274&lt;&gt;1),O273-O274=1),$F274,"")</f>
        <v/>
      </c>
      <c r="I274" s="18">
        <f t="shared" ca="1" si="101"/>
        <v>0.64426064557363538</v>
      </c>
      <c r="J274" s="18" t="str">
        <f ca="1">IF(OR(AND($F274&gt;$F$3,$M274&lt;&gt;1),M273-M274=1),$F274,"")</f>
        <v/>
      </c>
      <c r="K274" s="18">
        <f t="shared" ca="1" si="102"/>
        <v>0.64426064557363538</v>
      </c>
      <c r="L274" s="18" t="str">
        <f t="shared" ca="1" si="103"/>
        <v/>
      </c>
      <c r="M274" s="22">
        <f t="shared" ref="M274:M337" ca="1" si="137">IF(M273=0,IF($F274&gt;$F$5,1,0),IF($F274&lt;$F$3,0,1))</f>
        <v>0</v>
      </c>
      <c r="N274" s="18" t="str">
        <f t="shared" ca="1" si="104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8"/>
        <v>0</v>
      </c>
      <c r="U274" s="43">
        <f t="shared" ca="1" si="133"/>
        <v>0</v>
      </c>
      <c r="V274" s="29">
        <f t="shared" si="109"/>
        <v>-5.8857329212803388E-3</v>
      </c>
      <c r="W274" s="29">
        <f t="shared" si="110"/>
        <v>-1.1443661971830587E-3</v>
      </c>
      <c r="X274" s="18">
        <f t="shared" ca="1" si="111"/>
        <v>0</v>
      </c>
      <c r="Y274" s="18">
        <f t="shared" ref="Y274:Y337" ca="1" si="138">$Y273+$X274</f>
        <v>34.057361522505836</v>
      </c>
      <c r="Z274" s="39">
        <f ca="1">Y274/Y273-1</f>
        <v>0</v>
      </c>
      <c r="AA274" s="29">
        <f t="shared" ref="AA274:AA337" ca="1" si="139">(1+AA273)*(1+Z274)-1</f>
        <v>0</v>
      </c>
      <c r="AB274" s="29">
        <f t="shared" ref="AB274:AB337" ca="1" si="140">MAX($AA274,$AB273)</f>
        <v>0</v>
      </c>
      <c r="AC274" s="29">
        <f t="shared" ca="1" si="123"/>
        <v>0</v>
      </c>
      <c r="AD274" s="22">
        <f t="shared" ref="AD274:AD337" ca="1" si="141">IF($AC274=0,0,$AD273+1)</f>
        <v>0</v>
      </c>
      <c r="AE274" s="114">
        <f t="shared" si="134"/>
        <v>0.12993633088230874</v>
      </c>
      <c r="AF274" s="112">
        <f t="shared" ref="AF274:AF337" ca="1" si="142">(D274-AVERAGE(D22:D273))/STDEV(D22:D273)</f>
        <v>0.63731944748291203</v>
      </c>
      <c r="AG274" s="112"/>
      <c r="AH274" s="112"/>
      <c r="AI274" s="112"/>
      <c r="AJ274" s="112"/>
      <c r="AK274" s="94">
        <f t="shared" ref="AK274:AK337" si="143">LINEST($B22:$B273,$E22:$E273,TRUE)/LINEST($C22:$C273,$E22:$E273,TRUE)</f>
        <v>0.11983164810127363</v>
      </c>
      <c r="AL274" s="94">
        <f t="shared" ref="AL274:AL337" si="144">LINEST($B22:$B273,$C22:$C273,TRUE)</f>
        <v>0.12993633088230874</v>
      </c>
      <c r="AM274" s="94">
        <f t="shared" ref="AM274:AM337" si="145">LINEST($B22:$B273,$C22:$C273,FALSE)</f>
        <v>0.16700296918898247</v>
      </c>
      <c r="AN274" s="94">
        <f t="shared" ref="AN274:AN337" si="146">LINEST($B22:$B273,$E22:$E273,TRUE)</f>
        <v>-9.2735953606991207E-3</v>
      </c>
      <c r="AO274" s="94">
        <f t="shared" ref="AO274:AO337" si="147">LINEST($C22:$C273,$E22:$E273,TRUE)</f>
        <v>-7.7388532225324172E-2</v>
      </c>
      <c r="AQ274" s="94">
        <f t="shared" ref="AQ274:AQ337" si="148">LINEST($B224:$B273,$E224:$E273,TRUE)/LINEST($C224:$C273,$E224:$E273,TRUE)</f>
        <v>0.29037654508400373</v>
      </c>
      <c r="AR274" s="94">
        <f t="shared" ref="AR274:AR337" si="149">LINEST($B224:$B273,$C224:$C273,TRUE)</f>
        <v>0.15500525028208942</v>
      </c>
      <c r="AS274" s="94">
        <f t="shared" ref="AS274:AS337" si="150">LINEST($B224:$B273,$C224:$C273,FALSE)</f>
        <v>0.16796198659643791</v>
      </c>
      <c r="AT274" s="94">
        <f t="shared" ref="AT274:AT337" si="151">LINEST($B224:$B273,$E224:$E273,TRUE)</f>
        <v>1.7828629051620654E-2</v>
      </c>
      <c r="AU274" s="94">
        <f t="shared" ref="AU274:AU337" si="152">LINEST($C224:$C273,$E224:$E273,TRUE)</f>
        <v>6.1398309723889599E-2</v>
      </c>
      <c r="AV274" s="51"/>
      <c r="AW274" s="94">
        <f t="shared" ref="AW274:AW337" si="153">LINEST($B174:$B273,$C174:$C273,TRUE)</f>
        <v>0.14086749417376315</v>
      </c>
      <c r="AX274" s="94">
        <f t="shared" ref="AX274:AX337" si="154">LINEST($B74:$B273,$C74:$C273,TRUE)</f>
        <v>0.14907095503536069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517</v>
      </c>
      <c r="B275" s="9">
        <v>19.334099999999999</v>
      </c>
      <c r="C275" s="9">
        <v>114.6</v>
      </c>
      <c r="D275" s="18">
        <f t="shared" ca="1" si="98"/>
        <v>4.4648896964861944</v>
      </c>
      <c r="E275" s="11">
        <f t="shared" si="106"/>
        <v>255</v>
      </c>
      <c r="F275" s="43">
        <f t="shared" ca="1" si="135"/>
        <v>0.59696354959310804</v>
      </c>
      <c r="G275" s="18">
        <f t="shared" ca="1" si="114"/>
        <v>0</v>
      </c>
      <c r="H275" s="18" t="str">
        <f t="shared" ca="1" si="136"/>
        <v/>
      </c>
      <c r="I275" s="18">
        <f t="shared" ca="1" si="101"/>
        <v>0.59696354959310804</v>
      </c>
      <c r="J275" s="18" t="str">
        <f t="shared" ref="J275:J338" ca="1" si="155">IF(OR(AND($F275&gt;$F$3,$M275&lt;&gt;1),M274-M275=1),$F275,"")</f>
        <v/>
      </c>
      <c r="K275" s="18">
        <f t="shared" ca="1" si="102"/>
        <v>0.59696354959310804</v>
      </c>
      <c r="L275" s="18" t="str">
        <f t="shared" ca="1" si="103"/>
        <v/>
      </c>
      <c r="M275" s="22">
        <f t="shared" ca="1" si="137"/>
        <v>0</v>
      </c>
      <c r="N275" s="18" t="str">
        <f t="shared" ca="1" si="104"/>
        <v/>
      </c>
      <c r="O275" s="22">
        <f t="shared" ref="O275:O338" ca="1" si="156">IF(O274=0,IF($F275&lt;$E$5,1,0),IF($F275&gt;$E$3,0,1))</f>
        <v>0</v>
      </c>
      <c r="P275" s="22" t="e">
        <f t="shared" ref="P275:P338" ca="1" si="157">IF($G275&gt;$G274,$E275,NA())</f>
        <v>#N/A</v>
      </c>
      <c r="Q275" s="18" t="e">
        <f t="shared" ref="Q275:Q338" ca="1" si="158">IF($G275&gt;$G274,$F275,NA())</f>
        <v>#N/A</v>
      </c>
      <c r="R275" s="22" t="e">
        <f t="shared" ref="R275:R338" ca="1" si="159">IF($G275&lt;$G274,$E275,NA())</f>
        <v>#N/A</v>
      </c>
      <c r="S275" s="18" t="e">
        <f t="shared" ref="S275:S338" ca="1" si="160">IF($G275&lt;$G274,$F275,NA())</f>
        <v>#N/A</v>
      </c>
      <c r="T275" s="18">
        <f t="shared" ca="1" si="108"/>
        <v>0</v>
      </c>
      <c r="U275" s="43">
        <f t="shared" ca="1" si="133"/>
        <v>0</v>
      </c>
      <c r="V275" s="29">
        <f t="shared" si="109"/>
        <v>6.7641453432061337E-3</v>
      </c>
      <c r="W275" s="29">
        <f t="shared" si="110"/>
        <v>9.958579360183269E-3</v>
      </c>
      <c r="X275" s="18">
        <f t="shared" ca="1" si="111"/>
        <v>0</v>
      </c>
      <c r="Y275" s="18">
        <f t="shared" ca="1" si="138"/>
        <v>34.057361522505836</v>
      </c>
      <c r="Z275" s="39">
        <f ca="1">Y275/Y274-1</f>
        <v>0</v>
      </c>
      <c r="AA275" s="29">
        <f t="shared" ca="1" si="139"/>
        <v>0</v>
      </c>
      <c r="AB275" s="29">
        <f t="shared" ca="1" si="140"/>
        <v>0</v>
      </c>
      <c r="AC275" s="29">
        <f t="shared" ca="1" si="123"/>
        <v>0</v>
      </c>
      <c r="AD275" s="22">
        <f t="shared" ca="1" si="141"/>
        <v>0</v>
      </c>
      <c r="AE275" s="114">
        <f t="shared" si="134"/>
        <v>0.13013424422263084</v>
      </c>
      <c r="AF275" s="112">
        <f t="shared" ca="1" si="142"/>
        <v>0.58468195192590522</v>
      </c>
      <c r="AG275" s="112"/>
      <c r="AH275" s="112"/>
      <c r="AI275" s="112"/>
      <c r="AJ275" s="112"/>
      <c r="AK275" s="94">
        <f t="shared" si="143"/>
        <v>0.11976263058173589</v>
      </c>
      <c r="AL275" s="94">
        <f t="shared" si="144"/>
        <v>0.13013424422263084</v>
      </c>
      <c r="AM275" s="94">
        <f t="shared" si="145"/>
        <v>0.1670369729158544</v>
      </c>
      <c r="AN275" s="94">
        <f t="shared" si="146"/>
        <v>-9.1470590440796556E-3</v>
      </c>
      <c r="AO275" s="94">
        <f t="shared" si="147"/>
        <v>-7.6376570885664949E-2</v>
      </c>
      <c r="AQ275" s="94">
        <f t="shared" si="148"/>
        <v>0.31155605205824027</v>
      </c>
      <c r="AR275" s="94">
        <f t="shared" si="149"/>
        <v>0.16009909199532318</v>
      </c>
      <c r="AS275" s="94">
        <f t="shared" si="150"/>
        <v>0.16795641983668208</v>
      </c>
      <c r="AT275" s="94">
        <f t="shared" si="151"/>
        <v>1.8036412965186085E-2</v>
      </c>
      <c r="AU275" s="94">
        <f t="shared" si="152"/>
        <v>5.7891390156062435E-2</v>
      </c>
      <c r="AV275" s="51"/>
      <c r="AW275" s="94">
        <f t="shared" si="153"/>
        <v>0.14079229670376431</v>
      </c>
      <c r="AX275" s="94">
        <f t="shared" si="154"/>
        <v>0.14860101970030024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521</v>
      </c>
      <c r="B276" s="9">
        <v>19.285399999999999</v>
      </c>
      <c r="C276" s="9">
        <v>115</v>
      </c>
      <c r="D276" s="18">
        <f t="shared" ca="1" si="98"/>
        <v>4.3642901840830035</v>
      </c>
      <c r="E276" s="11">
        <f t="shared" si="106"/>
        <v>256</v>
      </c>
      <c r="F276" s="43">
        <f t="shared" ca="1" si="135"/>
        <v>0.31232428695166714</v>
      </c>
      <c r="G276" s="18">
        <f t="shared" ca="1" si="114"/>
        <v>0</v>
      </c>
      <c r="H276" s="18" t="str">
        <f t="shared" ca="1" si="136"/>
        <v/>
      </c>
      <c r="I276" s="18">
        <f t="shared" ca="1" si="101"/>
        <v>0.31232428695166714</v>
      </c>
      <c r="J276" s="18" t="str">
        <f t="shared" ca="1" si="155"/>
        <v/>
      </c>
      <c r="K276" s="18">
        <f t="shared" ca="1" si="102"/>
        <v>0.31232428695166714</v>
      </c>
      <c r="L276" s="18" t="str">
        <f t="shared" ca="1" si="103"/>
        <v/>
      </c>
      <c r="M276" s="22">
        <f t="shared" ca="1" si="137"/>
        <v>0</v>
      </c>
      <c r="N276" s="18" t="str">
        <f t="shared" ca="1" si="104"/>
        <v/>
      </c>
      <c r="O276" s="22">
        <f t="shared" ca="1" si="156"/>
        <v>0</v>
      </c>
      <c r="P276" s="22" t="e">
        <f t="shared" ca="1" si="157"/>
        <v>#N/A</v>
      </c>
      <c r="Q276" s="18" t="e">
        <f t="shared" ca="1" si="158"/>
        <v>#N/A</v>
      </c>
      <c r="R276" s="22" t="e">
        <f t="shared" ca="1" si="159"/>
        <v>#N/A</v>
      </c>
      <c r="S276" s="18" t="e">
        <f t="shared" ca="1" si="160"/>
        <v>#N/A</v>
      </c>
      <c r="T276" s="18">
        <f t="shared" ca="1" si="108"/>
        <v>0</v>
      </c>
      <c r="U276" s="43">
        <f t="shared" ca="1" si="133"/>
        <v>0</v>
      </c>
      <c r="V276" s="29">
        <f t="shared" si="109"/>
        <v>-2.5188656311904969E-3</v>
      </c>
      <c r="W276" s="29">
        <f t="shared" si="110"/>
        <v>3.4904013961606084E-3</v>
      </c>
      <c r="X276" s="18">
        <f t="shared" ca="1" si="111"/>
        <v>0</v>
      </c>
      <c r="Y276" s="18">
        <f t="shared" ca="1" si="138"/>
        <v>34.057361522505836</v>
      </c>
      <c r="Z276" s="39">
        <f ca="1">Y276/Y275-1</f>
        <v>0</v>
      </c>
      <c r="AA276" s="29">
        <f t="shared" ca="1" si="139"/>
        <v>0</v>
      </c>
      <c r="AB276" s="29">
        <f t="shared" ca="1" si="140"/>
        <v>0</v>
      </c>
      <c r="AC276" s="29">
        <f t="shared" ca="1" si="123"/>
        <v>0</v>
      </c>
      <c r="AD276" s="22">
        <f t="shared" ca="1" si="141"/>
        <v>0</v>
      </c>
      <c r="AE276" s="114">
        <f t="shared" si="134"/>
        <v>0.13039523382350257</v>
      </c>
      <c r="AF276" s="112">
        <f t="shared" ca="1" si="142"/>
        <v>0.29416420186374875</v>
      </c>
      <c r="AG276" s="112"/>
      <c r="AH276" s="112"/>
      <c r="AI276" s="112"/>
      <c r="AJ276" s="112"/>
      <c r="AK276" s="94">
        <f t="shared" si="143"/>
        <v>0.1198142967597239</v>
      </c>
      <c r="AL276" s="94">
        <f t="shared" si="144"/>
        <v>0.13039523382350257</v>
      </c>
      <c r="AM276" s="94">
        <f t="shared" si="145"/>
        <v>0.16707092282075625</v>
      </c>
      <c r="AN276" s="94">
        <f t="shared" si="146"/>
        <v>-9.0245367860386037E-3</v>
      </c>
      <c r="AO276" s="94">
        <f t="shared" si="147"/>
        <v>-7.5321034551798505E-2</v>
      </c>
      <c r="AQ276" s="94">
        <f t="shared" si="148"/>
        <v>0.31414883729355964</v>
      </c>
      <c r="AR276" s="94">
        <f t="shared" si="149"/>
        <v>0.16348965363620135</v>
      </c>
      <c r="AS276" s="94">
        <f t="shared" si="150"/>
        <v>0.16794941219478529</v>
      </c>
      <c r="AT276" s="94">
        <f t="shared" si="151"/>
        <v>1.8986304921968802E-2</v>
      </c>
      <c r="AU276" s="94">
        <f t="shared" si="152"/>
        <v>6.0437291716686672E-2</v>
      </c>
      <c r="AV276" s="51"/>
      <c r="AW276" s="94">
        <f t="shared" si="153"/>
        <v>0.14063576937984812</v>
      </c>
      <c r="AX276" s="94">
        <f t="shared" si="154"/>
        <v>0.14833115001765079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522</v>
      </c>
      <c r="B277" s="9">
        <v>19.326000000000001</v>
      </c>
      <c r="C277" s="9">
        <v>115.78</v>
      </c>
      <c r="D277" s="18">
        <f t="shared" ref="D277:D340" ca="1" si="161">B277-C277*$E$1</f>
        <v>4.3036861348967843</v>
      </c>
      <c r="E277" s="11">
        <f t="shared" si="106"/>
        <v>257</v>
      </c>
      <c r="F277" s="43">
        <f t="shared" ca="1" si="135"/>
        <v>0.14084938154343882</v>
      </c>
      <c r="G277" s="18">
        <f t="shared" ca="1" si="114"/>
        <v>0</v>
      </c>
      <c r="H277" s="18" t="str">
        <f t="shared" ca="1" si="136"/>
        <v/>
      </c>
      <c r="I277" s="18">
        <f t="shared" ref="I277:I340" ca="1" si="162">IF($F277&gt;$E$4,$F277,"")</f>
        <v>0.14084938154343882</v>
      </c>
      <c r="J277" s="18" t="str">
        <f t="shared" ca="1" si="155"/>
        <v/>
      </c>
      <c r="K277" s="18">
        <f t="shared" ref="K277:K340" ca="1" si="163">IF($F277&lt;$F$4,$F277,"")</f>
        <v>0.14084938154343882</v>
      </c>
      <c r="L277" s="18" t="str">
        <f t="shared" ref="L277:L340" ca="1" si="164">IF($F277&gt;$F$5,$F277,"")</f>
        <v/>
      </c>
      <c r="M277" s="22">
        <f t="shared" ca="1" si="137"/>
        <v>0</v>
      </c>
      <c r="N277" s="18" t="str">
        <f t="shared" ref="N277:N340" ca="1" si="165">IF($F277&lt;$E$5,$F277,"")</f>
        <v/>
      </c>
      <c r="O277" s="22">
        <f t="shared" ca="1" si="156"/>
        <v>0</v>
      </c>
      <c r="P277" s="22" t="e">
        <f t="shared" ca="1" si="157"/>
        <v>#N/A</v>
      </c>
      <c r="Q277" s="18" t="e">
        <f t="shared" ca="1" si="158"/>
        <v>#N/A</v>
      </c>
      <c r="R277" s="22" t="e">
        <f t="shared" ca="1" si="159"/>
        <v>#N/A</v>
      </c>
      <c r="S277" s="18" t="e">
        <f t="shared" ca="1" si="160"/>
        <v>#N/A</v>
      </c>
      <c r="T277" s="18">
        <f t="shared" ca="1" si="108"/>
        <v>0</v>
      </c>
      <c r="U277" s="43">
        <f t="shared" ca="1" si="133"/>
        <v>0</v>
      </c>
      <c r="V277" s="29">
        <f t="shared" si="109"/>
        <v>2.1052194924658708E-3</v>
      </c>
      <c r="W277" s="29">
        <f t="shared" si="110"/>
        <v>6.7826086956521842E-3</v>
      </c>
      <c r="X277" s="18">
        <f t="shared" ca="1" si="111"/>
        <v>0</v>
      </c>
      <c r="Y277" s="18">
        <f t="shared" ca="1" si="138"/>
        <v>34.057361522505836</v>
      </c>
      <c r="Z277" s="39">
        <f ca="1">Y277/Y276-1</f>
        <v>0</v>
      </c>
      <c r="AA277" s="29">
        <f t="shared" ca="1" si="139"/>
        <v>0</v>
      </c>
      <c r="AB277" s="29">
        <f t="shared" ca="1" si="140"/>
        <v>0</v>
      </c>
      <c r="AC277" s="29">
        <f t="shared" ca="1" si="123"/>
        <v>0</v>
      </c>
      <c r="AD277" s="22">
        <f t="shared" ca="1" si="141"/>
        <v>0</v>
      </c>
      <c r="AE277" s="114">
        <f t="shared" si="134"/>
        <v>0.13069335626775805</v>
      </c>
      <c r="AF277" s="112">
        <f t="shared" ca="1" si="142"/>
        <v>0.11716079078791189</v>
      </c>
      <c r="AG277" s="112"/>
      <c r="AH277" s="112"/>
      <c r="AI277" s="112"/>
      <c r="AJ277" s="112"/>
      <c r="AK277" s="94">
        <f t="shared" si="143"/>
        <v>0.12003374269953955</v>
      </c>
      <c r="AL277" s="94">
        <f t="shared" si="144"/>
        <v>0.13069335626775805</v>
      </c>
      <c r="AM277" s="94">
        <f t="shared" si="145"/>
        <v>0.16710282010606828</v>
      </c>
      <c r="AN277" s="94">
        <f t="shared" si="146"/>
        <v>-8.904570387750714E-3</v>
      </c>
      <c r="AO277" s="94">
        <f t="shared" si="147"/>
        <v>-7.4183893524340405E-2</v>
      </c>
      <c r="AQ277" s="94">
        <f t="shared" si="148"/>
        <v>0.30308961377089166</v>
      </c>
      <c r="AR277" s="94">
        <f t="shared" si="149"/>
        <v>0.16360207989208633</v>
      </c>
      <c r="AS277" s="94">
        <f t="shared" si="150"/>
        <v>0.16793551980098881</v>
      </c>
      <c r="AT277" s="94">
        <f t="shared" si="151"/>
        <v>1.9928451380552218E-2</v>
      </c>
      <c r="AU277" s="94">
        <f t="shared" si="152"/>
        <v>6.575102040816326E-2</v>
      </c>
      <c r="AV277" s="51"/>
      <c r="AW277" s="94">
        <f t="shared" si="153"/>
        <v>0.14054455680076777</v>
      </c>
      <c r="AX277" s="94">
        <f t="shared" si="154"/>
        <v>0.14784604129133663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523</v>
      </c>
      <c r="B278" s="9">
        <v>19.366599999999998</v>
      </c>
      <c r="C278" s="9">
        <v>116.67</v>
      </c>
      <c r="D278" s="18">
        <f t="shared" ca="1" si="161"/>
        <v>4.2288097197996848</v>
      </c>
      <c r="E278" s="11">
        <f t="shared" ref="E278:E341" si="166">IF(ISBLANK(A278),"",E277+1)</f>
        <v>258</v>
      </c>
      <c r="F278" s="43">
        <f t="shared" ca="1" si="135"/>
        <v>-7.1008181911280735E-2</v>
      </c>
      <c r="G278" s="18">
        <f t="shared" ca="1" si="114"/>
        <v>0</v>
      </c>
      <c r="H278" s="18" t="str">
        <f t="shared" ca="1" si="136"/>
        <v/>
      </c>
      <c r="I278" s="18">
        <f t="shared" ca="1" si="162"/>
        <v>-7.1008181911280735E-2</v>
      </c>
      <c r="J278" s="18" t="str">
        <f t="shared" ca="1" si="155"/>
        <v/>
      </c>
      <c r="K278" s="18">
        <f t="shared" ca="1" si="163"/>
        <v>-7.1008181911280735E-2</v>
      </c>
      <c r="L278" s="18" t="str">
        <f t="shared" ca="1" si="164"/>
        <v/>
      </c>
      <c r="M278" s="22">
        <f t="shared" ca="1" si="137"/>
        <v>0</v>
      </c>
      <c r="N278" s="18" t="str">
        <f t="shared" ca="1" si="165"/>
        <v/>
      </c>
      <c r="O278" s="22">
        <f t="shared" ca="1" si="156"/>
        <v>0</v>
      </c>
      <c r="P278" s="22" t="e">
        <f t="shared" ca="1" si="157"/>
        <v>#N/A</v>
      </c>
      <c r="Q278" s="18" t="e">
        <f t="shared" ca="1" si="158"/>
        <v>#N/A</v>
      </c>
      <c r="R278" s="22" t="e">
        <f t="shared" ca="1" si="159"/>
        <v>#N/A</v>
      </c>
      <c r="S278" s="18" t="e">
        <f t="shared" ca="1" si="160"/>
        <v>#N/A</v>
      </c>
      <c r="T278" s="18">
        <f t="shared" ref="T278:T341" ca="1" si="167">$G278</f>
        <v>0</v>
      </c>
      <c r="U278" s="43">
        <f t="shared" ca="1" si="133"/>
        <v>0</v>
      </c>
      <c r="V278" s="29">
        <f t="shared" ref="V278:V341" si="168">(B278-B277)/B277</f>
        <v>2.1007968539789789E-3</v>
      </c>
      <c r="W278" s="29">
        <f t="shared" ref="W278:W341" si="169">(C278-C277)/C277</f>
        <v>7.686992572119542E-3</v>
      </c>
      <c r="X278" s="18">
        <f t="shared" ref="X278:X341" ca="1" si="170">$B277*$T277*$V278+$C277*$U277*$W278</f>
        <v>0</v>
      </c>
      <c r="Y278" s="18">
        <f t="shared" ca="1" si="138"/>
        <v>34.057361522505836</v>
      </c>
      <c r="Z278" s="39">
        <f ca="1">Y278/Y277-1</f>
        <v>0</v>
      </c>
      <c r="AA278" s="29">
        <f t="shared" ca="1" si="139"/>
        <v>0</v>
      </c>
      <c r="AB278" s="29">
        <f t="shared" ca="1" si="140"/>
        <v>0</v>
      </c>
      <c r="AC278" s="29">
        <f t="shared" ca="1" si="123"/>
        <v>0</v>
      </c>
      <c r="AD278" s="22">
        <f t="shared" ca="1" si="141"/>
        <v>0</v>
      </c>
      <c r="AE278" s="114">
        <f t="shared" si="134"/>
        <v>0.1310004904397214</v>
      </c>
      <c r="AF278" s="112">
        <f t="shared" ca="1" si="142"/>
        <v>-0.10060672253995859</v>
      </c>
      <c r="AG278" s="112"/>
      <c r="AH278" s="112"/>
      <c r="AI278" s="112"/>
      <c r="AJ278" s="112"/>
      <c r="AK278" s="94">
        <f t="shared" si="143"/>
        <v>0.12032827046459427</v>
      </c>
      <c r="AL278" s="94">
        <f t="shared" si="144"/>
        <v>0.1310004904397214</v>
      </c>
      <c r="AM278" s="94">
        <f t="shared" si="145"/>
        <v>0.16713194456955666</v>
      </c>
      <c r="AN278" s="94">
        <f t="shared" si="146"/>
        <v>-8.7771799682504672E-3</v>
      </c>
      <c r="AO278" s="94">
        <f t="shared" si="147"/>
        <v>-7.2943622760979432E-2</v>
      </c>
      <c r="AQ278" s="94">
        <f t="shared" si="148"/>
        <v>0.29001051734438232</v>
      </c>
      <c r="AR278" s="94">
        <f t="shared" si="149"/>
        <v>0.16217192534035549</v>
      </c>
      <c r="AS278" s="94">
        <f t="shared" si="150"/>
        <v>0.1679028407626269</v>
      </c>
      <c r="AT278" s="94">
        <f t="shared" si="151"/>
        <v>2.080699639855944E-2</v>
      </c>
      <c r="AU278" s="94">
        <f t="shared" si="152"/>
        <v>7.1745661464585789E-2</v>
      </c>
      <c r="AV278" s="51"/>
      <c r="AW278" s="94">
        <f t="shared" si="153"/>
        <v>0.14067151561519436</v>
      </c>
      <c r="AX278" s="94">
        <f t="shared" si="154"/>
        <v>0.14720821994405847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524</v>
      </c>
      <c r="B279" s="9">
        <v>19.090499999999999</v>
      </c>
      <c r="C279" s="9">
        <v>115.97</v>
      </c>
      <c r="D279" s="18">
        <f t="shared" ca="1" si="161"/>
        <v>4.0435338665052676</v>
      </c>
      <c r="E279" s="11">
        <f t="shared" si="166"/>
        <v>259</v>
      </c>
      <c r="F279" s="43">
        <f t="shared" ca="1" si="135"/>
        <v>-0.5952332105140431</v>
      </c>
      <c r="G279" s="18">
        <f t="shared" ref="G279:G342" ca="1" si="171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6"/>
        <v/>
      </c>
      <c r="I279" s="18">
        <f t="shared" ca="1" si="162"/>
        <v>-0.5952332105140431</v>
      </c>
      <c r="J279" s="18" t="str">
        <f t="shared" ca="1" si="155"/>
        <v/>
      </c>
      <c r="K279" s="18">
        <f t="shared" ca="1" si="163"/>
        <v>-0.5952332105140431</v>
      </c>
      <c r="L279" s="18" t="str">
        <f t="shared" ca="1" si="164"/>
        <v/>
      </c>
      <c r="M279" s="22">
        <f t="shared" ca="1" si="137"/>
        <v>0</v>
      </c>
      <c r="N279" s="18" t="str">
        <f t="shared" ca="1" si="165"/>
        <v/>
      </c>
      <c r="O279" s="22">
        <f t="shared" ca="1" si="156"/>
        <v>0</v>
      </c>
      <c r="P279" s="22" t="e">
        <f t="shared" ca="1" si="157"/>
        <v>#N/A</v>
      </c>
      <c r="Q279" s="18" t="e">
        <f t="shared" ca="1" si="158"/>
        <v>#N/A</v>
      </c>
      <c r="R279" s="22" t="e">
        <f t="shared" ca="1" si="159"/>
        <v>#N/A</v>
      </c>
      <c r="S279" s="18" t="e">
        <f t="shared" ca="1" si="160"/>
        <v>#N/A</v>
      </c>
      <c r="T279" s="18">
        <f t="shared" ca="1" si="167"/>
        <v>0</v>
      </c>
      <c r="U279" s="43">
        <f t="shared" ca="1" si="133"/>
        <v>0</v>
      </c>
      <c r="V279" s="29">
        <f t="shared" si="168"/>
        <v>-1.4256503464727913E-2</v>
      </c>
      <c r="W279" s="29">
        <f t="shared" si="169"/>
        <v>-5.999828576326415E-3</v>
      </c>
      <c r="X279" s="18">
        <f t="shared" ca="1" si="170"/>
        <v>0</v>
      </c>
      <c r="Y279" s="18">
        <f t="shared" ca="1" si="138"/>
        <v>34.057361522505836</v>
      </c>
      <c r="Z279" s="39">
        <f t="shared" ref="Z279:Z342" ca="1" si="172">Y279/Y278-1</f>
        <v>0</v>
      </c>
      <c r="AA279" s="29">
        <f t="shared" ca="1" si="139"/>
        <v>0</v>
      </c>
      <c r="AB279" s="29">
        <f t="shared" ca="1" si="140"/>
        <v>0</v>
      </c>
      <c r="AC279" s="29">
        <f t="shared" ref="AC279:AC342" ca="1" si="173">(1+$AA279)/(1+$AB279)-1</f>
        <v>0</v>
      </c>
      <c r="AD279" s="22">
        <f t="shared" ca="1" si="141"/>
        <v>0</v>
      </c>
      <c r="AE279" s="114">
        <f t="shared" si="134"/>
        <v>0.13132906454571441</v>
      </c>
      <c r="AF279" s="112">
        <f t="shared" ca="1" si="142"/>
        <v>-0.63348732130846386</v>
      </c>
      <c r="AG279" s="112"/>
      <c r="AH279" s="112"/>
      <c r="AI279" s="112"/>
      <c r="AJ279" s="112"/>
      <c r="AK279" s="94">
        <f t="shared" si="143"/>
        <v>0.12069671909387168</v>
      </c>
      <c r="AL279" s="94">
        <f t="shared" si="144"/>
        <v>0.13132906454571441</v>
      </c>
      <c r="AM279" s="94">
        <f t="shared" si="145"/>
        <v>0.16715894511879065</v>
      </c>
      <c r="AN279" s="94">
        <f t="shared" si="146"/>
        <v>-8.6292622095843971E-3</v>
      </c>
      <c r="AO279" s="94">
        <f t="shared" si="147"/>
        <v>-7.1495416564496692E-2</v>
      </c>
      <c r="AQ279" s="94">
        <f t="shared" si="148"/>
        <v>0.2732011053996875</v>
      </c>
      <c r="AR279" s="94">
        <f t="shared" si="149"/>
        <v>0.15835930306240589</v>
      </c>
      <c r="AS279" s="94">
        <f t="shared" si="150"/>
        <v>0.16785592574830829</v>
      </c>
      <c r="AT279" s="94">
        <f t="shared" si="151"/>
        <v>2.1555164465786324E-2</v>
      </c>
      <c r="AU279" s="94">
        <f t="shared" si="152"/>
        <v>7.8898525810324124E-2</v>
      </c>
      <c r="AV279" s="51"/>
      <c r="AW279" s="94">
        <f t="shared" si="153"/>
        <v>0.14071584204254237</v>
      </c>
      <c r="AX279" s="94">
        <f t="shared" si="154"/>
        <v>0.14661750519574945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527</v>
      </c>
      <c r="B280" s="9">
        <v>19.2042</v>
      </c>
      <c r="C280" s="9">
        <v>117.22</v>
      </c>
      <c r="D280" s="18">
        <f t="shared" ca="1" si="161"/>
        <v>3.9950478902453028</v>
      </c>
      <c r="E280" s="11">
        <f t="shared" si="166"/>
        <v>260</v>
      </c>
      <c r="F280" s="43">
        <f t="shared" ca="1" si="135"/>
        <v>-0.73242087873825834</v>
      </c>
      <c r="G280" s="18">
        <f t="shared" ca="1" si="171"/>
        <v>0</v>
      </c>
      <c r="H280" s="18" t="str">
        <f t="shared" ca="1" si="136"/>
        <v/>
      </c>
      <c r="I280" s="18">
        <f t="shared" ca="1" si="162"/>
        <v>-0.73242087873825834</v>
      </c>
      <c r="J280" s="18" t="str">
        <f t="shared" ca="1" si="155"/>
        <v/>
      </c>
      <c r="K280" s="18">
        <f t="shared" ca="1" si="163"/>
        <v>-0.73242087873825834</v>
      </c>
      <c r="L280" s="18" t="str">
        <f t="shared" ca="1" si="164"/>
        <v/>
      </c>
      <c r="M280" s="22">
        <f t="shared" ca="1" si="137"/>
        <v>0</v>
      </c>
      <c r="N280" s="18" t="str">
        <f t="shared" ca="1" si="165"/>
        <v/>
      </c>
      <c r="O280" s="22">
        <f t="shared" ca="1" si="156"/>
        <v>0</v>
      </c>
      <c r="P280" s="22" t="e">
        <f t="shared" ca="1" si="157"/>
        <v>#N/A</v>
      </c>
      <c r="Q280" s="18" t="e">
        <f t="shared" ca="1" si="158"/>
        <v>#N/A</v>
      </c>
      <c r="R280" s="22" t="e">
        <f t="shared" ca="1" si="159"/>
        <v>#N/A</v>
      </c>
      <c r="S280" s="18" t="e">
        <f t="shared" ca="1" si="160"/>
        <v>#N/A</v>
      </c>
      <c r="T280" s="18">
        <f t="shared" ca="1" si="167"/>
        <v>0</v>
      </c>
      <c r="U280" s="43">
        <f t="shared" ca="1" si="133"/>
        <v>0</v>
      </c>
      <c r="V280" s="29">
        <f t="shared" si="168"/>
        <v>5.9558419108981676E-3</v>
      </c>
      <c r="W280" s="29">
        <f t="shared" si="169"/>
        <v>1.0778649650771752E-2</v>
      </c>
      <c r="X280" s="18">
        <f t="shared" ca="1" si="170"/>
        <v>0</v>
      </c>
      <c r="Y280" s="18">
        <f t="shared" ca="1" si="138"/>
        <v>34.057361522505836</v>
      </c>
      <c r="Z280" s="39">
        <f t="shared" ca="1" si="172"/>
        <v>0</v>
      </c>
      <c r="AA280" s="29">
        <f t="shared" ca="1" si="139"/>
        <v>0</v>
      </c>
      <c r="AB280" s="29">
        <f t="shared" ca="1" si="140"/>
        <v>0</v>
      </c>
      <c r="AC280" s="29">
        <f t="shared" ca="1" si="173"/>
        <v>0</v>
      </c>
      <c r="AD280" s="22">
        <f t="shared" ca="1" si="141"/>
        <v>0</v>
      </c>
      <c r="AE280" s="114">
        <f t="shared" si="134"/>
        <v>0.1316103071843244</v>
      </c>
      <c r="AF280" s="112">
        <f t="shared" ca="1" si="142"/>
        <v>-0.77531250802028551</v>
      </c>
      <c r="AG280" s="112"/>
      <c r="AH280" s="112"/>
      <c r="AI280" s="112"/>
      <c r="AJ280" s="112"/>
      <c r="AK280" s="94">
        <f t="shared" si="143"/>
        <v>0.12137503553370646</v>
      </c>
      <c r="AL280" s="94">
        <f t="shared" si="144"/>
        <v>0.1316103071843244</v>
      </c>
      <c r="AM280" s="94">
        <f t="shared" si="145"/>
        <v>0.16717881366757639</v>
      </c>
      <c r="AN280" s="94">
        <f t="shared" si="146"/>
        <v>-8.5236580124073702E-3</v>
      </c>
      <c r="AO280" s="94">
        <f t="shared" si="147"/>
        <v>-7.0225792107309476E-2</v>
      </c>
      <c r="AQ280" s="94">
        <f t="shared" si="148"/>
        <v>0.27219451151914259</v>
      </c>
      <c r="AR280" s="94">
        <f t="shared" si="149"/>
        <v>0.15738453044236586</v>
      </c>
      <c r="AS280" s="94">
        <f t="shared" si="150"/>
        <v>0.16773657289946642</v>
      </c>
      <c r="AT280" s="94">
        <f t="shared" si="151"/>
        <v>2.12198031212485E-2</v>
      </c>
      <c r="AU280" s="94">
        <f t="shared" si="152"/>
        <v>7.7958232893157273E-2</v>
      </c>
      <c r="AV280" s="51"/>
      <c r="AW280" s="94">
        <f t="shared" si="153"/>
        <v>0.14045625560604358</v>
      </c>
      <c r="AX280" s="94">
        <f t="shared" si="154"/>
        <v>0.14575169196688828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528</v>
      </c>
      <c r="B281" s="9">
        <v>19.163599999999999</v>
      </c>
      <c r="C281" s="9">
        <v>117.56</v>
      </c>
      <c r="D281" s="18">
        <f t="shared" ca="1" si="161"/>
        <v>3.9103333047025899</v>
      </c>
      <c r="E281" s="11">
        <f t="shared" si="166"/>
        <v>261</v>
      </c>
      <c r="F281" s="43">
        <f t="shared" ca="1" si="135"/>
        <v>-0.97211485525785268</v>
      </c>
      <c r="G281" s="18">
        <f t="shared" ca="1" si="171"/>
        <v>0</v>
      </c>
      <c r="H281" s="18" t="str">
        <f t="shared" ca="1" si="136"/>
        <v/>
      </c>
      <c r="I281" s="18">
        <f t="shared" ca="1" si="162"/>
        <v>-0.97211485525785268</v>
      </c>
      <c r="J281" s="18" t="str">
        <f t="shared" ca="1" si="155"/>
        <v/>
      </c>
      <c r="K281" s="18">
        <f t="shared" ca="1" si="163"/>
        <v>-0.97211485525785268</v>
      </c>
      <c r="L281" s="18" t="str">
        <f t="shared" ca="1" si="164"/>
        <v/>
      </c>
      <c r="M281" s="22">
        <f t="shared" ca="1" si="137"/>
        <v>0</v>
      </c>
      <c r="N281" s="18" t="str">
        <f t="shared" ca="1" si="165"/>
        <v/>
      </c>
      <c r="O281" s="22">
        <f t="shared" ca="1" si="156"/>
        <v>0</v>
      </c>
      <c r="P281" s="22" t="e">
        <f t="shared" ca="1" si="157"/>
        <v>#N/A</v>
      </c>
      <c r="Q281" s="18" t="e">
        <f t="shared" ca="1" si="158"/>
        <v>#N/A</v>
      </c>
      <c r="R281" s="22" t="e">
        <f t="shared" ca="1" si="159"/>
        <v>#N/A</v>
      </c>
      <c r="S281" s="18" t="e">
        <f t="shared" ca="1" si="160"/>
        <v>#N/A</v>
      </c>
      <c r="T281" s="18">
        <f t="shared" ca="1" si="167"/>
        <v>0</v>
      </c>
      <c r="U281" s="43">
        <f t="shared" ca="1" si="133"/>
        <v>0</v>
      </c>
      <c r="V281" s="29">
        <f t="shared" si="168"/>
        <v>-2.1141208693932212E-3</v>
      </c>
      <c r="W281" s="29">
        <f t="shared" si="169"/>
        <v>2.9005289199795546E-3</v>
      </c>
      <c r="X281" s="18">
        <f t="shared" ca="1" si="170"/>
        <v>0</v>
      </c>
      <c r="Y281" s="18">
        <f t="shared" ca="1" si="138"/>
        <v>34.057361522505836</v>
      </c>
      <c r="Z281" s="39">
        <f t="shared" ca="1" si="172"/>
        <v>0</v>
      </c>
      <c r="AA281" s="29">
        <f t="shared" ca="1" si="139"/>
        <v>0</v>
      </c>
      <c r="AB281" s="29">
        <f t="shared" ca="1" si="140"/>
        <v>0</v>
      </c>
      <c r="AC281" s="29">
        <f t="shared" ca="1" si="173"/>
        <v>0</v>
      </c>
      <c r="AD281" s="22">
        <f t="shared" ca="1" si="141"/>
        <v>0</v>
      </c>
      <c r="AE281" s="114">
        <f t="shared" si="134"/>
        <v>0.13189468631695261</v>
      </c>
      <c r="AF281" s="112">
        <f t="shared" ca="1" si="142"/>
        <v>-1.0205501359416049</v>
      </c>
      <c r="AG281" s="112"/>
      <c r="AH281" s="112"/>
      <c r="AI281" s="112"/>
      <c r="AJ281" s="112"/>
      <c r="AK281" s="94">
        <f t="shared" si="143"/>
        <v>0.12212755566979283</v>
      </c>
      <c r="AL281" s="94">
        <f t="shared" si="144"/>
        <v>0.13189468631695261</v>
      </c>
      <c r="AM281" s="94">
        <f t="shared" si="145"/>
        <v>0.16719680061861189</v>
      </c>
      <c r="AN281" s="94">
        <f t="shared" si="146"/>
        <v>-8.3958740606930472E-3</v>
      </c>
      <c r="AO281" s="94">
        <f t="shared" si="147"/>
        <v>-6.8746762470164563E-2</v>
      </c>
      <c r="AQ281" s="94">
        <f t="shared" si="148"/>
        <v>0.26030942555609421</v>
      </c>
      <c r="AR281" s="94">
        <f t="shared" si="149"/>
        <v>0.15061773031571016</v>
      </c>
      <c r="AS281" s="94">
        <f t="shared" si="150"/>
        <v>0.16762784160575134</v>
      </c>
      <c r="AT281" s="94">
        <f t="shared" si="151"/>
        <v>2.0790861944777916E-2</v>
      </c>
      <c r="AU281" s="94">
        <f t="shared" si="152"/>
        <v>7.9869800720288112E-2</v>
      </c>
      <c r="AV281" s="51"/>
      <c r="AW281" s="94">
        <f t="shared" si="153"/>
        <v>0.14004111715030276</v>
      </c>
      <c r="AX281" s="94">
        <f t="shared" si="154"/>
        <v>0.14483023837817885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529</v>
      </c>
      <c r="B282" s="9">
        <v>19.1799</v>
      </c>
      <c r="C282" s="9">
        <v>118.43</v>
      </c>
      <c r="D282" s="18">
        <f t="shared" ca="1" si="161"/>
        <v>3.8137518652256528</v>
      </c>
      <c r="E282" s="11">
        <f t="shared" si="166"/>
        <v>262</v>
      </c>
      <c r="F282" s="43">
        <f t="shared" ca="1" si="135"/>
        <v>-1.2453852624481401</v>
      </c>
      <c r="G282" s="18">
        <f t="shared" ca="1" si="171"/>
        <v>0</v>
      </c>
      <c r="H282" s="18" t="str">
        <f t="shared" ca="1" si="136"/>
        <v/>
      </c>
      <c r="I282" s="18" t="str">
        <f t="shared" ca="1" si="162"/>
        <v/>
      </c>
      <c r="J282" s="18" t="str">
        <f t="shared" ca="1" si="155"/>
        <v/>
      </c>
      <c r="K282" s="18">
        <f t="shared" ca="1" si="163"/>
        <v>-1.2453852624481401</v>
      </c>
      <c r="L282" s="18" t="str">
        <f t="shared" ca="1" si="164"/>
        <v/>
      </c>
      <c r="M282" s="22">
        <f t="shared" ca="1" si="137"/>
        <v>0</v>
      </c>
      <c r="N282" s="18" t="str">
        <f t="shared" ca="1" si="165"/>
        <v/>
      </c>
      <c r="O282" s="22">
        <f t="shared" ca="1" si="156"/>
        <v>0</v>
      </c>
      <c r="P282" s="22" t="e">
        <f t="shared" ca="1" si="157"/>
        <v>#N/A</v>
      </c>
      <c r="Q282" s="18" t="e">
        <f t="shared" ca="1" si="158"/>
        <v>#N/A</v>
      </c>
      <c r="R282" s="22" t="e">
        <f t="shared" ca="1" si="159"/>
        <v>#N/A</v>
      </c>
      <c r="S282" s="18" t="e">
        <f t="shared" ca="1" si="160"/>
        <v>#N/A</v>
      </c>
      <c r="T282" s="18">
        <f t="shared" ca="1" si="167"/>
        <v>0</v>
      </c>
      <c r="U282" s="43">
        <f t="shared" ca="1" si="133"/>
        <v>0</v>
      </c>
      <c r="V282" s="29">
        <f t="shared" si="168"/>
        <v>8.5057087394858444E-4</v>
      </c>
      <c r="W282" s="29">
        <f t="shared" si="169"/>
        <v>7.4004763525008892E-3</v>
      </c>
      <c r="X282" s="18">
        <f t="shared" ca="1" si="170"/>
        <v>0</v>
      </c>
      <c r="Y282" s="18">
        <f t="shared" ca="1" si="138"/>
        <v>34.057361522505836</v>
      </c>
      <c r="Z282" s="39">
        <f t="shared" ca="1" si="172"/>
        <v>0</v>
      </c>
      <c r="AA282" s="29">
        <f t="shared" ca="1" si="139"/>
        <v>0</v>
      </c>
      <c r="AB282" s="29">
        <f t="shared" ca="1" si="140"/>
        <v>0</v>
      </c>
      <c r="AC282" s="29">
        <f t="shared" ca="1" si="173"/>
        <v>0</v>
      </c>
      <c r="AD282" s="22">
        <f t="shared" ca="1" si="141"/>
        <v>0</v>
      </c>
      <c r="AE282" s="114">
        <f t="shared" si="134"/>
        <v>0.13217167325104512</v>
      </c>
      <c r="AF282" s="112">
        <f t="shared" ca="1" si="142"/>
        <v>-1.2998421837141019</v>
      </c>
      <c r="AG282" s="112"/>
      <c r="AH282" s="112"/>
      <c r="AI282" s="112"/>
      <c r="AJ282" s="112"/>
      <c r="AK282" s="94">
        <f t="shared" si="143"/>
        <v>0.12310050297676718</v>
      </c>
      <c r="AL282" s="94">
        <f t="shared" si="144"/>
        <v>0.13217167325104512</v>
      </c>
      <c r="AM282" s="94">
        <f t="shared" si="145"/>
        <v>0.16721205219380256</v>
      </c>
      <c r="AN282" s="94">
        <f t="shared" si="146"/>
        <v>-8.2827705552718581E-3</v>
      </c>
      <c r="AO282" s="94">
        <f t="shared" si="147"/>
        <v>-6.7284619924218095E-2</v>
      </c>
      <c r="AQ282" s="94">
        <f t="shared" si="148"/>
        <v>0.24776214919942999</v>
      </c>
      <c r="AR282" s="94">
        <f t="shared" si="149"/>
        <v>0.14321550795402294</v>
      </c>
      <c r="AS282" s="94">
        <f t="shared" si="150"/>
        <v>0.16749540331274773</v>
      </c>
      <c r="AT282" s="94">
        <f t="shared" si="151"/>
        <v>2.0300993997599034E-2</v>
      </c>
      <c r="AU282" s="94">
        <f t="shared" si="152"/>
        <v>8.193743097238898E-2</v>
      </c>
      <c r="AV282" s="51"/>
      <c r="AW282" s="94">
        <f t="shared" si="153"/>
        <v>0.13990790930107927</v>
      </c>
      <c r="AX282" s="94">
        <f t="shared" si="154"/>
        <v>0.14398711976030468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530</v>
      </c>
      <c r="B283" s="9">
        <v>19.041799999999999</v>
      </c>
      <c r="C283" s="9">
        <v>117.67</v>
      </c>
      <c r="D283" s="18">
        <f t="shared" ca="1" si="161"/>
        <v>3.7742609387917128</v>
      </c>
      <c r="E283" s="11">
        <f t="shared" si="166"/>
        <v>263</v>
      </c>
      <c r="F283" s="43">
        <f t="shared" ca="1" si="135"/>
        <v>-1.3571220682502676</v>
      </c>
      <c r="G283" s="18">
        <f t="shared" ca="1" si="171"/>
        <v>0</v>
      </c>
      <c r="H283" s="18" t="str">
        <f t="shared" ca="1" si="136"/>
        <v/>
      </c>
      <c r="I283" s="18" t="str">
        <f t="shared" ca="1" si="162"/>
        <v/>
      </c>
      <c r="J283" s="18" t="str">
        <f t="shared" ca="1" si="155"/>
        <v/>
      </c>
      <c r="K283" s="18">
        <f t="shared" ca="1" si="163"/>
        <v>-1.3571220682502676</v>
      </c>
      <c r="L283" s="18" t="str">
        <f t="shared" ca="1" si="164"/>
        <v/>
      </c>
      <c r="M283" s="22">
        <f t="shared" ca="1" si="137"/>
        <v>0</v>
      </c>
      <c r="N283" s="18" t="str">
        <f t="shared" ca="1" si="165"/>
        <v/>
      </c>
      <c r="O283" s="22">
        <f t="shared" ca="1" si="156"/>
        <v>0</v>
      </c>
      <c r="P283" s="22" t="e">
        <f t="shared" ca="1" si="157"/>
        <v>#N/A</v>
      </c>
      <c r="Q283" s="18" t="e">
        <f t="shared" ca="1" si="158"/>
        <v>#N/A</v>
      </c>
      <c r="R283" s="22" t="e">
        <f t="shared" ca="1" si="159"/>
        <v>#N/A</v>
      </c>
      <c r="S283" s="18" t="e">
        <f t="shared" ca="1" si="160"/>
        <v>#N/A</v>
      </c>
      <c r="T283" s="18">
        <f t="shared" ca="1" si="167"/>
        <v>0</v>
      </c>
      <c r="U283" s="43">
        <f t="shared" ca="1" si="133"/>
        <v>0</v>
      </c>
      <c r="V283" s="29">
        <f t="shared" si="168"/>
        <v>-7.2002460909598824E-3</v>
      </c>
      <c r="W283" s="29">
        <f t="shared" si="169"/>
        <v>-6.4172929156464161E-3</v>
      </c>
      <c r="X283" s="18">
        <f t="shared" ca="1" si="170"/>
        <v>0</v>
      </c>
      <c r="Y283" s="18">
        <f t="shared" ca="1" si="138"/>
        <v>34.057361522505836</v>
      </c>
      <c r="Z283" s="39">
        <f t="shared" ca="1" si="172"/>
        <v>0</v>
      </c>
      <c r="AA283" s="29">
        <f t="shared" ca="1" si="139"/>
        <v>0</v>
      </c>
      <c r="AB283" s="29">
        <f t="shared" ca="1" si="140"/>
        <v>0</v>
      </c>
      <c r="AC283" s="29">
        <f t="shared" ca="1" si="173"/>
        <v>0</v>
      </c>
      <c r="AD283" s="22">
        <f t="shared" ca="1" si="141"/>
        <v>0</v>
      </c>
      <c r="AE283" s="114">
        <f t="shared" si="134"/>
        <v>0.13230533501437847</v>
      </c>
      <c r="AF283" s="112">
        <f t="shared" ca="1" si="142"/>
        <v>-1.4101304018656633</v>
      </c>
      <c r="AG283" s="112"/>
      <c r="AH283" s="112"/>
      <c r="AI283" s="112"/>
      <c r="AJ283" s="112"/>
      <c r="AK283" s="94">
        <f t="shared" si="143"/>
        <v>0.12411024245120267</v>
      </c>
      <c r="AL283" s="94">
        <f t="shared" si="144"/>
        <v>0.13230533501437847</v>
      </c>
      <c r="AM283" s="94">
        <f t="shared" si="145"/>
        <v>0.16721809671915649</v>
      </c>
      <c r="AN283" s="94">
        <f t="shared" si="146"/>
        <v>-8.1628801938866003E-3</v>
      </c>
      <c r="AO283" s="94">
        <f t="shared" si="147"/>
        <v>-6.5771204959945664E-2</v>
      </c>
      <c r="AQ283" s="94">
        <f t="shared" si="148"/>
        <v>0.21472815391748004</v>
      </c>
      <c r="AR283" s="94">
        <f t="shared" si="149"/>
        <v>0.13071093703662057</v>
      </c>
      <c r="AS283" s="94">
        <f t="shared" si="150"/>
        <v>0.16741950617209791</v>
      </c>
      <c r="AT283" s="94">
        <f t="shared" si="151"/>
        <v>1.9833925570228093E-2</v>
      </c>
      <c r="AU283" s="94">
        <f t="shared" si="152"/>
        <v>9.2367606242497027E-2</v>
      </c>
      <c r="AV283" s="51"/>
      <c r="AW283" s="94">
        <f t="shared" si="153"/>
        <v>0.13916077410991887</v>
      </c>
      <c r="AX283" s="94">
        <f t="shared" si="154"/>
        <v>0.14338873727695928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531</v>
      </c>
      <c r="B284" s="9">
        <v>18.8063</v>
      </c>
      <c r="C284" s="9">
        <v>116.07</v>
      </c>
      <c r="D284" s="18">
        <f t="shared" ca="1" si="161"/>
        <v>3.7463589884044737</v>
      </c>
      <c r="E284" s="11">
        <f t="shared" si="166"/>
        <v>264</v>
      </c>
      <c r="F284" s="43">
        <f t="shared" ca="1" si="135"/>
        <v>-1.4360686793695268</v>
      </c>
      <c r="G284" s="18">
        <f t="shared" ca="1" si="171"/>
        <v>0</v>
      </c>
      <c r="H284" s="18" t="str">
        <f t="shared" ca="1" si="136"/>
        <v/>
      </c>
      <c r="I284" s="18" t="str">
        <f t="shared" ca="1" si="162"/>
        <v/>
      </c>
      <c r="J284" s="18" t="str">
        <f t="shared" ca="1" si="155"/>
        <v/>
      </c>
      <c r="K284" s="18">
        <f t="shared" ca="1" si="163"/>
        <v>-1.4360686793695268</v>
      </c>
      <c r="L284" s="18" t="str">
        <f t="shared" ca="1" si="164"/>
        <v/>
      </c>
      <c r="M284" s="22">
        <f t="shared" ca="1" si="137"/>
        <v>0</v>
      </c>
      <c r="N284" s="18" t="str">
        <f t="shared" ca="1" si="165"/>
        <v/>
      </c>
      <c r="O284" s="22">
        <f t="shared" ca="1" si="156"/>
        <v>0</v>
      </c>
      <c r="P284" s="22" t="e">
        <f t="shared" ca="1" si="157"/>
        <v>#N/A</v>
      </c>
      <c r="Q284" s="18" t="e">
        <f t="shared" ca="1" si="158"/>
        <v>#N/A</v>
      </c>
      <c r="R284" s="22" t="e">
        <f t="shared" ca="1" si="159"/>
        <v>#N/A</v>
      </c>
      <c r="S284" s="18" t="e">
        <f t="shared" ca="1" si="160"/>
        <v>#N/A</v>
      </c>
      <c r="T284" s="18">
        <f t="shared" ca="1" si="167"/>
        <v>0</v>
      </c>
      <c r="U284" s="43">
        <f t="shared" ca="1" si="133"/>
        <v>0</v>
      </c>
      <c r="V284" s="29">
        <f t="shared" si="168"/>
        <v>-1.2367528279889416E-2</v>
      </c>
      <c r="W284" s="29">
        <f t="shared" si="169"/>
        <v>-1.359734851703925E-2</v>
      </c>
      <c r="X284" s="18">
        <f t="shared" ca="1" si="170"/>
        <v>0</v>
      </c>
      <c r="Y284" s="18">
        <f t="shared" ca="1" si="138"/>
        <v>34.057361522505836</v>
      </c>
      <c r="Z284" s="39">
        <f t="shared" ca="1" si="172"/>
        <v>0</v>
      </c>
      <c r="AA284" s="29">
        <f t="shared" ca="1" si="139"/>
        <v>0</v>
      </c>
      <c r="AB284" s="29">
        <f t="shared" ca="1" si="140"/>
        <v>0</v>
      </c>
      <c r="AC284" s="29">
        <f t="shared" ca="1" si="173"/>
        <v>0</v>
      </c>
      <c r="AD284" s="22">
        <f t="shared" ca="1" si="141"/>
        <v>0</v>
      </c>
      <c r="AE284" s="114">
        <f t="shared" si="134"/>
        <v>0.13242596009263599</v>
      </c>
      <c r="AF284" s="112">
        <f t="shared" ca="1" si="142"/>
        <v>-1.4834538728655451</v>
      </c>
      <c r="AG284" s="112"/>
      <c r="AH284" s="112"/>
      <c r="AI284" s="112"/>
      <c r="AJ284" s="112"/>
      <c r="AK284" s="94">
        <f t="shared" si="143"/>
        <v>0.12509579616552463</v>
      </c>
      <c r="AL284" s="94">
        <f t="shared" si="144"/>
        <v>0.13242596009263599</v>
      </c>
      <c r="AM284" s="94">
        <f t="shared" si="145"/>
        <v>0.16722328467525804</v>
      </c>
      <c r="AN284" s="94">
        <f t="shared" si="146"/>
        <v>-8.0283698632910381E-3</v>
      </c>
      <c r="AO284" s="94">
        <f t="shared" si="147"/>
        <v>-6.4177775028251435E-2</v>
      </c>
      <c r="AQ284" s="94">
        <f t="shared" si="148"/>
        <v>0.19158237753172744</v>
      </c>
      <c r="AR284" s="94">
        <f t="shared" si="149"/>
        <v>0.12165846820883267</v>
      </c>
      <c r="AS284" s="94">
        <f t="shared" si="150"/>
        <v>0.16732466215087924</v>
      </c>
      <c r="AT284" s="94">
        <f t="shared" si="151"/>
        <v>1.9206938775510201E-2</v>
      </c>
      <c r="AU284" s="94">
        <f t="shared" si="152"/>
        <v>0.10025420408163267</v>
      </c>
      <c r="AV284" s="51"/>
      <c r="AW284" s="94">
        <f t="shared" si="153"/>
        <v>0.13839234925150024</v>
      </c>
      <c r="AX284" s="94">
        <f t="shared" si="154"/>
        <v>0.1427922119791222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534</v>
      </c>
      <c r="B285" s="9">
        <v>18.676400000000001</v>
      </c>
      <c r="C285" s="9">
        <v>114.81</v>
      </c>
      <c r="D285" s="18">
        <f t="shared" ca="1" si="161"/>
        <v>3.7799424524745202</v>
      </c>
      <c r="E285" s="11">
        <f t="shared" si="166"/>
        <v>265</v>
      </c>
      <c r="F285" s="43">
        <f t="shared" ca="1" si="135"/>
        <v>-1.3410466238795227</v>
      </c>
      <c r="G285" s="18">
        <f t="shared" ca="1" si="171"/>
        <v>0</v>
      </c>
      <c r="H285" s="18" t="str">
        <f t="shared" ca="1" si="136"/>
        <v/>
      </c>
      <c r="I285" s="18" t="str">
        <f t="shared" ca="1" si="162"/>
        <v/>
      </c>
      <c r="J285" s="18" t="str">
        <f t="shared" ca="1" si="155"/>
        <v/>
      </c>
      <c r="K285" s="18">
        <f t="shared" ca="1" si="163"/>
        <v>-1.3410466238795227</v>
      </c>
      <c r="L285" s="18" t="str">
        <f t="shared" ca="1" si="164"/>
        <v/>
      </c>
      <c r="M285" s="22">
        <f t="shared" ca="1" si="137"/>
        <v>0</v>
      </c>
      <c r="N285" s="18" t="str">
        <f t="shared" ca="1" si="165"/>
        <v/>
      </c>
      <c r="O285" s="22">
        <f t="shared" ca="1" si="156"/>
        <v>0</v>
      </c>
      <c r="P285" s="22" t="e">
        <f t="shared" ca="1" si="157"/>
        <v>#N/A</v>
      </c>
      <c r="Q285" s="18" t="e">
        <f t="shared" ca="1" si="158"/>
        <v>#N/A</v>
      </c>
      <c r="R285" s="22" t="e">
        <f t="shared" ca="1" si="159"/>
        <v>#N/A</v>
      </c>
      <c r="S285" s="18" t="e">
        <f t="shared" ca="1" si="160"/>
        <v>#N/A</v>
      </c>
      <c r="T285" s="18">
        <f t="shared" ca="1" si="167"/>
        <v>0</v>
      </c>
      <c r="U285" s="43">
        <f t="shared" ca="1" si="133"/>
        <v>0</v>
      </c>
      <c r="V285" s="29">
        <f t="shared" si="168"/>
        <v>-6.907259801236779E-3</v>
      </c>
      <c r="W285" s="29">
        <f t="shared" si="169"/>
        <v>-1.0855518221762651E-2</v>
      </c>
      <c r="X285" s="18">
        <f t="shared" ca="1" si="170"/>
        <v>0</v>
      </c>
      <c r="Y285" s="18">
        <f t="shared" ca="1" si="138"/>
        <v>34.057361522505836</v>
      </c>
      <c r="Z285" s="39">
        <f t="shared" ca="1" si="172"/>
        <v>0</v>
      </c>
      <c r="AA285" s="29">
        <f t="shared" ca="1" si="139"/>
        <v>0</v>
      </c>
      <c r="AB285" s="29">
        <f t="shared" ca="1" si="140"/>
        <v>0</v>
      </c>
      <c r="AC285" s="29">
        <f t="shared" ca="1" si="173"/>
        <v>0</v>
      </c>
      <c r="AD285" s="22">
        <f t="shared" ca="1" si="141"/>
        <v>0</v>
      </c>
      <c r="AE285" s="114">
        <f t="shared" si="134"/>
        <v>0.13257238572967978</v>
      </c>
      <c r="AF285" s="112">
        <f t="shared" ca="1" si="142"/>
        <v>-1.3794910962043274</v>
      </c>
      <c r="AG285" s="112"/>
      <c r="AH285" s="112"/>
      <c r="AI285" s="112"/>
      <c r="AJ285" s="112"/>
      <c r="AK285" s="94">
        <f t="shared" si="143"/>
        <v>0.12611732990965291</v>
      </c>
      <c r="AL285" s="94">
        <f t="shared" si="144"/>
        <v>0.13257238572967978</v>
      </c>
      <c r="AM285" s="94">
        <f t="shared" si="145"/>
        <v>0.16722893288744853</v>
      </c>
      <c r="AN285" s="94">
        <f t="shared" si="146"/>
        <v>-7.907345397255322E-3</v>
      </c>
      <c r="AO285" s="94">
        <f t="shared" si="147"/>
        <v>-6.2698325463438953E-2</v>
      </c>
      <c r="AQ285" s="94">
        <f t="shared" si="148"/>
        <v>0.17098845095294501</v>
      </c>
      <c r="AR285" s="94">
        <f t="shared" si="149"/>
        <v>0.11497618193751755</v>
      </c>
      <c r="AS285" s="94">
        <f t="shared" si="150"/>
        <v>0.16725401130349116</v>
      </c>
      <c r="AT285" s="94">
        <f t="shared" si="151"/>
        <v>1.7856220888355333E-2</v>
      </c>
      <c r="AU285" s="94">
        <f t="shared" si="152"/>
        <v>0.10442939735894359</v>
      </c>
      <c r="AV285" s="51"/>
      <c r="AW285" s="94">
        <f t="shared" si="153"/>
        <v>0.13849872641037067</v>
      </c>
      <c r="AX285" s="94">
        <f t="shared" si="154"/>
        <v>0.14228616344933823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535</v>
      </c>
      <c r="B286" s="9">
        <v>18.400300000000001</v>
      </c>
      <c r="C286" s="9">
        <v>114.48</v>
      </c>
      <c r="D286" s="18">
        <f t="shared" ca="1" si="161"/>
        <v>3.546659550207151</v>
      </c>
      <c r="E286" s="11">
        <f t="shared" si="166"/>
        <v>266</v>
      </c>
      <c r="F286" s="43">
        <f t="shared" ca="1" si="135"/>
        <v>-2.0011042295477299</v>
      </c>
      <c r="G286" s="18">
        <f t="shared" ca="1" si="171"/>
        <v>1</v>
      </c>
      <c r="H286" s="18">
        <f t="shared" ca="1" si="136"/>
        <v>-2.0011042295477299</v>
      </c>
      <c r="I286" s="18" t="str">
        <f t="shared" ca="1" si="162"/>
        <v/>
      </c>
      <c r="J286" s="18" t="str">
        <f t="shared" ca="1" si="155"/>
        <v/>
      </c>
      <c r="K286" s="18">
        <f t="shared" ca="1" si="163"/>
        <v>-2.0011042295477299</v>
      </c>
      <c r="L286" s="18" t="str">
        <f t="shared" ca="1" si="164"/>
        <v/>
      </c>
      <c r="M286" s="22">
        <f t="shared" ca="1" si="137"/>
        <v>0</v>
      </c>
      <c r="N286" s="18" t="str">
        <f t="shared" ca="1" si="165"/>
        <v/>
      </c>
      <c r="O286" s="22">
        <f t="shared" ca="1" si="156"/>
        <v>0</v>
      </c>
      <c r="P286" s="22">
        <f t="shared" ca="1" si="157"/>
        <v>266</v>
      </c>
      <c r="Q286" s="18">
        <f t="shared" ca="1" si="158"/>
        <v>-2.0011042295477299</v>
      </c>
      <c r="R286" s="22" t="e">
        <f t="shared" ca="1" si="159"/>
        <v>#N/A</v>
      </c>
      <c r="S286" s="18" t="e">
        <f t="shared" ca="1" si="160"/>
        <v>#N/A</v>
      </c>
      <c r="T286" s="18">
        <f t="shared" ca="1" si="167"/>
        <v>1</v>
      </c>
      <c r="U286" s="43">
        <f ca="1">-$G286*IF($F$19=0,$E$1,AE286)</f>
        <v>-0.12974878100797388</v>
      </c>
      <c r="V286" s="29">
        <f t="shared" si="168"/>
        <v>-1.4783362960741874E-2</v>
      </c>
      <c r="W286" s="29">
        <f t="shared" si="169"/>
        <v>-2.8743140841389972E-3</v>
      </c>
      <c r="X286" s="18">
        <f t="shared" ca="1" si="170"/>
        <v>0</v>
      </c>
      <c r="Y286" s="18">
        <f t="shared" ca="1" si="138"/>
        <v>34.057361522505836</v>
      </c>
      <c r="Z286" s="39">
        <f t="shared" ca="1" si="172"/>
        <v>0</v>
      </c>
      <c r="AA286" s="29">
        <f t="shared" ca="1" si="139"/>
        <v>0</v>
      </c>
      <c r="AB286" s="29">
        <f t="shared" ca="1" si="140"/>
        <v>0</v>
      </c>
      <c r="AC286" s="29">
        <f t="shared" ca="1" si="173"/>
        <v>0</v>
      </c>
      <c r="AD286" s="22">
        <f t="shared" ca="1" si="141"/>
        <v>0</v>
      </c>
      <c r="AE286" s="114">
        <f t="shared" si="134"/>
        <v>0.13280177010121758</v>
      </c>
      <c r="AF286" s="112">
        <f t="shared" ca="1" si="142"/>
        <v>-2.0355219566989566</v>
      </c>
      <c r="AG286" s="112"/>
      <c r="AH286" s="112"/>
      <c r="AI286" s="112"/>
      <c r="AJ286" s="112"/>
      <c r="AK286" s="94">
        <f t="shared" si="143"/>
        <v>0.12720118056599578</v>
      </c>
      <c r="AL286" s="94">
        <f t="shared" si="144"/>
        <v>0.13280177010121758</v>
      </c>
      <c r="AM286" s="94">
        <f t="shared" si="145"/>
        <v>0.16723859686438272</v>
      </c>
      <c r="AN286" s="94">
        <f t="shared" si="146"/>
        <v>-7.8058048251188642E-3</v>
      </c>
      <c r="AO286" s="94">
        <f t="shared" si="147"/>
        <v>-6.1365820587403898E-2</v>
      </c>
      <c r="AQ286" s="94">
        <f t="shared" si="148"/>
        <v>0.15562925423089136</v>
      </c>
      <c r="AR286" s="94">
        <f t="shared" si="149"/>
        <v>0.11125424491812563</v>
      </c>
      <c r="AS286" s="94">
        <f t="shared" si="150"/>
        <v>0.16718551527840889</v>
      </c>
      <c r="AT286" s="94">
        <f t="shared" si="151"/>
        <v>1.654610324129651E-2</v>
      </c>
      <c r="AU286" s="94">
        <f t="shared" si="152"/>
        <v>0.10631743577430972</v>
      </c>
      <c r="AV286" s="51"/>
      <c r="AW286" s="94">
        <f t="shared" si="153"/>
        <v>0.1378635385759038</v>
      </c>
      <c r="AX286" s="94">
        <f t="shared" si="154"/>
        <v>0.14199410424516709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536</v>
      </c>
      <c r="B287" s="9">
        <v>18.424700000000001</v>
      </c>
      <c r="C287" s="9">
        <v>114.56</v>
      </c>
      <c r="D287" s="18">
        <f t="shared" ca="1" si="161"/>
        <v>3.5606796477265128</v>
      </c>
      <c r="E287" s="11">
        <f t="shared" si="166"/>
        <v>267</v>
      </c>
      <c r="F287" s="43">
        <f t="shared" ca="1" si="135"/>
        <v>-1.9614353472167887</v>
      </c>
      <c r="G287" s="18">
        <f t="shared" ca="1" si="171"/>
        <v>1</v>
      </c>
      <c r="H287" s="18" t="str">
        <f t="shared" ca="1" si="136"/>
        <v/>
      </c>
      <c r="I287" s="18" t="str">
        <f t="shared" ca="1" si="162"/>
        <v/>
      </c>
      <c r="J287" s="18" t="str">
        <f t="shared" ca="1" si="155"/>
        <v/>
      </c>
      <c r="K287" s="18">
        <f t="shared" ca="1" si="163"/>
        <v>-1.9614353472167887</v>
      </c>
      <c r="L287" s="18" t="str">
        <f t="shared" ca="1" si="164"/>
        <v/>
      </c>
      <c r="M287" s="22">
        <f t="shared" ca="1" si="137"/>
        <v>0</v>
      </c>
      <c r="N287" s="18" t="str">
        <f t="shared" ca="1" si="165"/>
        <v/>
      </c>
      <c r="O287" s="22">
        <f t="shared" ca="1" si="156"/>
        <v>0</v>
      </c>
      <c r="P287" s="22" t="e">
        <f t="shared" ca="1" si="157"/>
        <v>#N/A</v>
      </c>
      <c r="Q287" s="18" t="e">
        <f t="shared" ca="1" si="158"/>
        <v>#N/A</v>
      </c>
      <c r="R287" s="22" t="e">
        <f t="shared" ca="1" si="159"/>
        <v>#N/A</v>
      </c>
      <c r="S287" s="18" t="e">
        <f t="shared" ca="1" si="160"/>
        <v>#N/A</v>
      </c>
      <c r="T287" s="18">
        <f t="shared" ca="1" si="167"/>
        <v>1</v>
      </c>
      <c r="U287" s="43">
        <f t="shared" ref="U287:U350" ca="1" si="174">-$G287*IF($F$19=0,$E$1,AE287)</f>
        <v>-0.12974878100797388</v>
      </c>
      <c r="V287" s="29">
        <f t="shared" si="168"/>
        <v>1.3260653358912614E-3</v>
      </c>
      <c r="W287" s="29">
        <f t="shared" si="169"/>
        <v>6.9881201956672166E-4</v>
      </c>
      <c r="X287" s="18">
        <f t="shared" ca="1" si="170"/>
        <v>1.4020097519362288E-2</v>
      </c>
      <c r="Y287" s="18">
        <f t="shared" ca="1" si="138"/>
        <v>34.0713816200252</v>
      </c>
      <c r="Z287" s="39">
        <f t="shared" ca="1" si="172"/>
        <v>4.1166129414049735E-4</v>
      </c>
      <c r="AA287" s="29">
        <f t="shared" ca="1" si="139"/>
        <v>4.1166129414049735E-4</v>
      </c>
      <c r="AB287" s="29">
        <f t="shared" ca="1" si="140"/>
        <v>4.1166129414049735E-4</v>
      </c>
      <c r="AC287" s="29">
        <f t="shared" ca="1" si="173"/>
        <v>0</v>
      </c>
      <c r="AD287" s="22">
        <f t="shared" ca="1" si="141"/>
        <v>0</v>
      </c>
      <c r="AE287" s="114">
        <f t="shared" si="134"/>
        <v>0.13304972875191365</v>
      </c>
      <c r="AF287" s="112">
        <f t="shared" ca="1" si="142"/>
        <v>-1.9778683824680945</v>
      </c>
      <c r="AG287" s="112"/>
      <c r="AH287" s="112"/>
      <c r="AI287" s="112"/>
      <c r="AJ287" s="112"/>
      <c r="AK287" s="94">
        <f t="shared" si="143"/>
        <v>0.12875627236239787</v>
      </c>
      <c r="AL287" s="94">
        <f t="shared" si="144"/>
        <v>0.13304972875191365</v>
      </c>
      <c r="AM287" s="94">
        <f t="shared" si="145"/>
        <v>0.16724131506348044</v>
      </c>
      <c r="AN287" s="94">
        <f t="shared" si="146"/>
        <v>-7.7374764071888643E-3</v>
      </c>
      <c r="AO287" s="94">
        <f t="shared" si="147"/>
        <v>-6.0093976512545624E-2</v>
      </c>
      <c r="AQ287" s="94">
        <f t="shared" si="148"/>
        <v>0.13687643735174007</v>
      </c>
      <c r="AR287" s="94">
        <f t="shared" si="149"/>
        <v>0.10618043140480533</v>
      </c>
      <c r="AS287" s="94">
        <f t="shared" si="150"/>
        <v>0.16706598285884725</v>
      </c>
      <c r="AT287" s="94">
        <f t="shared" si="151"/>
        <v>1.4344249699879959E-2</v>
      </c>
      <c r="AU287" s="94">
        <f t="shared" si="152"/>
        <v>0.10479707082833133</v>
      </c>
      <c r="AV287" s="51"/>
      <c r="AW287" s="94">
        <f t="shared" si="153"/>
        <v>0.13676709531456943</v>
      </c>
      <c r="AX287" s="94">
        <f t="shared" si="154"/>
        <v>0.14153312533181092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537</v>
      </c>
      <c r="B288" s="9">
        <v>18.473400000000002</v>
      </c>
      <c r="C288" s="9">
        <v>114.55</v>
      </c>
      <c r="D288" s="18">
        <f t="shared" ca="1" si="161"/>
        <v>3.6106771355365943</v>
      </c>
      <c r="E288" s="11">
        <f t="shared" si="166"/>
        <v>268</v>
      </c>
      <c r="F288" s="43">
        <f t="shared" ca="1" si="135"/>
        <v>-1.8199709631037835</v>
      </c>
      <c r="G288" s="18">
        <f t="shared" ca="1" si="171"/>
        <v>1</v>
      </c>
      <c r="H288" s="18" t="str">
        <f t="shared" ca="1" si="136"/>
        <v/>
      </c>
      <c r="I288" s="18" t="str">
        <f t="shared" ca="1" si="162"/>
        <v/>
      </c>
      <c r="J288" s="18" t="str">
        <f t="shared" ca="1" si="155"/>
        <v/>
      </c>
      <c r="K288" s="18">
        <f t="shared" ca="1" si="163"/>
        <v>-1.8199709631037835</v>
      </c>
      <c r="L288" s="18" t="str">
        <f t="shared" ca="1" si="164"/>
        <v/>
      </c>
      <c r="M288" s="22">
        <f t="shared" ca="1" si="137"/>
        <v>0</v>
      </c>
      <c r="N288" s="18" t="str">
        <f t="shared" ca="1" si="165"/>
        <v/>
      </c>
      <c r="O288" s="22">
        <f t="shared" ca="1" si="156"/>
        <v>0</v>
      </c>
      <c r="P288" s="22" t="e">
        <f t="shared" ca="1" si="157"/>
        <v>#N/A</v>
      </c>
      <c r="Q288" s="18" t="e">
        <f t="shared" ca="1" si="158"/>
        <v>#N/A</v>
      </c>
      <c r="R288" s="22" t="e">
        <f t="shared" ca="1" si="159"/>
        <v>#N/A</v>
      </c>
      <c r="S288" s="18" t="e">
        <f t="shared" ca="1" si="160"/>
        <v>#N/A</v>
      </c>
      <c r="T288" s="18">
        <f t="shared" ca="1" si="167"/>
        <v>1</v>
      </c>
      <c r="U288" s="43">
        <f t="shared" ca="1" si="174"/>
        <v>-0.12974878100797388</v>
      </c>
      <c r="V288" s="29">
        <f t="shared" si="168"/>
        <v>2.6431909339093818E-3</v>
      </c>
      <c r="W288" s="29">
        <f t="shared" si="169"/>
        <v>-8.7290502793340748E-5</v>
      </c>
      <c r="X288" s="18">
        <f t="shared" ca="1" si="170"/>
        <v>4.9997487810080593E-2</v>
      </c>
      <c r="Y288" s="18">
        <f t="shared" ca="1" si="138"/>
        <v>34.121379107835281</v>
      </c>
      <c r="Z288" s="39">
        <f t="shared" ca="1" si="172"/>
        <v>1.4674335302180541E-3</v>
      </c>
      <c r="AA288" s="29">
        <f t="shared" ca="1" si="139"/>
        <v>1.8796989099447714E-3</v>
      </c>
      <c r="AB288" s="29">
        <f t="shared" ca="1" si="140"/>
        <v>1.8796989099447714E-3</v>
      </c>
      <c r="AC288" s="29">
        <f t="shared" ca="1" si="173"/>
        <v>0</v>
      </c>
      <c r="AD288" s="22">
        <f t="shared" ca="1" si="141"/>
        <v>0</v>
      </c>
      <c r="AE288" s="114">
        <f t="shared" si="134"/>
        <v>0.133325976605143</v>
      </c>
      <c r="AF288" s="112">
        <f t="shared" ca="1" si="142"/>
        <v>-1.821118613194437</v>
      </c>
      <c r="AG288" s="112"/>
      <c r="AH288" s="112"/>
      <c r="AI288" s="112"/>
      <c r="AJ288" s="112"/>
      <c r="AK288" s="94">
        <f t="shared" si="143"/>
        <v>0.13035485775309352</v>
      </c>
      <c r="AL288" s="94">
        <f t="shared" si="144"/>
        <v>0.133325976605143</v>
      </c>
      <c r="AM288" s="94">
        <f t="shared" si="145"/>
        <v>0.16724598480387481</v>
      </c>
      <c r="AN288" s="94">
        <f t="shared" si="146"/>
        <v>-7.6546840681692646E-3</v>
      </c>
      <c r="AO288" s="94">
        <f t="shared" si="147"/>
        <v>-5.8721893453852564E-2</v>
      </c>
      <c r="AQ288" s="94">
        <f t="shared" si="148"/>
        <v>0.11558821153676416</v>
      </c>
      <c r="AR288" s="94">
        <f t="shared" si="149"/>
        <v>9.8665189055206534E-2</v>
      </c>
      <c r="AS288" s="94">
        <f t="shared" si="150"/>
        <v>0.16695737249307782</v>
      </c>
      <c r="AT288" s="94">
        <f t="shared" si="151"/>
        <v>1.1557863145258109E-2</v>
      </c>
      <c r="AU288" s="94">
        <f t="shared" si="152"/>
        <v>9.9991711884753906E-2</v>
      </c>
      <c r="AV288" s="51"/>
      <c r="AW288" s="94">
        <f t="shared" si="153"/>
        <v>0.13564097931552491</v>
      </c>
      <c r="AX288" s="94">
        <f t="shared" si="154"/>
        <v>0.14122228069491788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538</v>
      </c>
      <c r="B289" s="9">
        <v>18.3597</v>
      </c>
      <c r="C289" s="9">
        <v>114.06</v>
      </c>
      <c r="D289" s="18">
        <f t="shared" ca="1" si="161"/>
        <v>3.5605540382304994</v>
      </c>
      <c r="E289" s="11">
        <f t="shared" si="166"/>
        <v>269</v>
      </c>
      <c r="F289" s="43">
        <f t="shared" ca="1" si="135"/>
        <v>-1.9617907504734438</v>
      </c>
      <c r="G289" s="18">
        <f t="shared" ca="1" si="171"/>
        <v>1</v>
      </c>
      <c r="H289" s="18" t="str">
        <f t="shared" ca="1" si="136"/>
        <v/>
      </c>
      <c r="I289" s="18" t="str">
        <f t="shared" ca="1" si="162"/>
        <v/>
      </c>
      <c r="J289" s="18" t="str">
        <f t="shared" ca="1" si="155"/>
        <v/>
      </c>
      <c r="K289" s="18">
        <f t="shared" ca="1" si="163"/>
        <v>-1.9617907504734438</v>
      </c>
      <c r="L289" s="18" t="str">
        <f t="shared" ca="1" si="164"/>
        <v/>
      </c>
      <c r="M289" s="22">
        <f t="shared" ca="1" si="137"/>
        <v>0</v>
      </c>
      <c r="N289" s="18" t="str">
        <f t="shared" ca="1" si="165"/>
        <v/>
      </c>
      <c r="O289" s="22">
        <f t="shared" ca="1" si="156"/>
        <v>0</v>
      </c>
      <c r="P289" s="22" t="e">
        <f t="shared" ca="1" si="157"/>
        <v>#N/A</v>
      </c>
      <c r="Q289" s="18" t="e">
        <f t="shared" ca="1" si="158"/>
        <v>#N/A</v>
      </c>
      <c r="R289" s="22" t="e">
        <f t="shared" ca="1" si="159"/>
        <v>#N/A</v>
      </c>
      <c r="S289" s="18" t="e">
        <f t="shared" ca="1" si="160"/>
        <v>#N/A</v>
      </c>
      <c r="T289" s="18">
        <f t="shared" ca="1" si="167"/>
        <v>1</v>
      </c>
      <c r="U289" s="43">
        <f t="shared" ca="1" si="174"/>
        <v>-0.12974878100797388</v>
      </c>
      <c r="V289" s="29">
        <f t="shared" si="168"/>
        <v>-6.1547955438631466E-3</v>
      </c>
      <c r="W289" s="29">
        <f t="shared" si="169"/>
        <v>-4.2776080314272796E-3</v>
      </c>
      <c r="X289" s="18">
        <f t="shared" ca="1" si="170"/>
        <v>-5.0123097306094933E-2</v>
      </c>
      <c r="Y289" s="18">
        <f t="shared" ca="1" si="138"/>
        <v>34.071256010529183</v>
      </c>
      <c r="Z289" s="39">
        <f t="shared" ca="1" si="172"/>
        <v>-1.4689645792947958E-3</v>
      </c>
      <c r="AA289" s="29">
        <f t="shared" ca="1" si="139"/>
        <v>4.0797311953144622E-4</v>
      </c>
      <c r="AB289" s="29">
        <f t="shared" ca="1" si="140"/>
        <v>1.8796989099447714E-3</v>
      </c>
      <c r="AC289" s="29">
        <f t="shared" ca="1" si="173"/>
        <v>-1.4689645792949069E-3</v>
      </c>
      <c r="AD289" s="22">
        <f t="shared" ca="1" si="141"/>
        <v>1</v>
      </c>
      <c r="AE289" s="114">
        <f t="shared" si="134"/>
        <v>0.1336066678797522</v>
      </c>
      <c r="AF289" s="112">
        <f t="shared" ca="1" si="142"/>
        <v>-1.9477318289478986</v>
      </c>
      <c r="AG289" s="112"/>
      <c r="AH289" s="112"/>
      <c r="AI289" s="112"/>
      <c r="AJ289" s="112"/>
      <c r="AK289" s="94">
        <f t="shared" si="143"/>
        <v>0.13194193971320922</v>
      </c>
      <c r="AL289" s="94">
        <f t="shared" si="144"/>
        <v>0.1336066678797522</v>
      </c>
      <c r="AM289" s="94">
        <f t="shared" si="145"/>
        <v>0.16725211239884644</v>
      </c>
      <c r="AN289" s="94">
        <f t="shared" si="146"/>
        <v>-7.568173982031595E-3</v>
      </c>
      <c r="AO289" s="94">
        <f t="shared" si="147"/>
        <v>-5.7359881160470125E-2</v>
      </c>
      <c r="AQ289" s="94">
        <f t="shared" si="148"/>
        <v>9.312286235701385E-2</v>
      </c>
      <c r="AR289" s="94">
        <f t="shared" si="149"/>
        <v>9.2438564548852992E-2</v>
      </c>
      <c r="AS289" s="94">
        <f t="shared" si="150"/>
        <v>0.16687704378874446</v>
      </c>
      <c r="AT289" s="94">
        <f t="shared" si="151"/>
        <v>9.0920816326530672E-3</v>
      </c>
      <c r="AU289" s="94">
        <f t="shared" si="152"/>
        <v>9.7635332533013222E-2</v>
      </c>
      <c r="AV289" s="51"/>
      <c r="AW289" s="94">
        <f t="shared" si="153"/>
        <v>0.13453499066067387</v>
      </c>
      <c r="AX289" s="94">
        <f t="shared" si="154"/>
        <v>0.14099573545103508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541</v>
      </c>
      <c r="B290" s="9">
        <v>18.465299999999999</v>
      </c>
      <c r="C290" s="9">
        <v>115.3</v>
      </c>
      <c r="D290" s="18">
        <f t="shared" ca="1" si="161"/>
        <v>3.5052655497806118</v>
      </c>
      <c r="E290" s="11">
        <f t="shared" si="166"/>
        <v>270</v>
      </c>
      <c r="F290" s="43">
        <f t="shared" ca="1" si="135"/>
        <v>-2.1182256496990255</v>
      </c>
      <c r="G290" s="18">
        <f t="shared" ca="1" si="171"/>
        <v>1</v>
      </c>
      <c r="H290" s="18">
        <f t="shared" ca="1" si="136"/>
        <v>-2.1182256496990255</v>
      </c>
      <c r="I290" s="18" t="str">
        <f t="shared" ca="1" si="162"/>
        <v/>
      </c>
      <c r="J290" s="18" t="str">
        <f t="shared" ca="1" si="155"/>
        <v/>
      </c>
      <c r="K290" s="18">
        <f t="shared" ca="1" si="163"/>
        <v>-2.1182256496990255</v>
      </c>
      <c r="L290" s="18" t="str">
        <f t="shared" ca="1" si="164"/>
        <v/>
      </c>
      <c r="M290" s="22">
        <f t="shared" ca="1" si="137"/>
        <v>0</v>
      </c>
      <c r="N290" s="18" t="str">
        <f t="shared" ca="1" si="165"/>
        <v/>
      </c>
      <c r="O290" s="22">
        <f t="shared" ca="1" si="156"/>
        <v>0</v>
      </c>
      <c r="P290" s="22" t="e">
        <f t="shared" ca="1" si="157"/>
        <v>#N/A</v>
      </c>
      <c r="Q290" s="18" t="e">
        <f t="shared" ca="1" si="158"/>
        <v>#N/A</v>
      </c>
      <c r="R290" s="22" t="e">
        <f t="shared" ca="1" si="159"/>
        <v>#N/A</v>
      </c>
      <c r="S290" s="18" t="e">
        <f t="shared" ca="1" si="160"/>
        <v>#N/A</v>
      </c>
      <c r="T290" s="18">
        <f t="shared" ca="1" si="167"/>
        <v>1</v>
      </c>
      <c r="U290" s="43">
        <f t="shared" ca="1" si="174"/>
        <v>-0.12974878100797388</v>
      </c>
      <c r="V290" s="29">
        <f t="shared" si="168"/>
        <v>5.7517279694112118E-3</v>
      </c>
      <c r="W290" s="29">
        <f t="shared" si="169"/>
        <v>1.0871471155532131E-2</v>
      </c>
      <c r="X290" s="18">
        <f t="shared" ca="1" si="170"/>
        <v>-5.5288488449887929E-2</v>
      </c>
      <c r="Y290" s="18">
        <f t="shared" ca="1" si="138"/>
        <v>34.015967522079293</v>
      </c>
      <c r="Z290" s="39">
        <f t="shared" ca="1" si="172"/>
        <v>-1.6227311500580655E-3</v>
      </c>
      <c r="AA290" s="29">
        <f t="shared" ca="1" si="139"/>
        <v>-1.2154200612161103E-3</v>
      </c>
      <c r="AB290" s="29">
        <f t="shared" ca="1" si="140"/>
        <v>1.8796989099447714E-3</v>
      </c>
      <c r="AC290" s="29">
        <f t="shared" ca="1" si="173"/>
        <v>-3.089311994771804E-3</v>
      </c>
      <c r="AD290" s="22">
        <f t="shared" ca="1" si="141"/>
        <v>2</v>
      </c>
      <c r="AE290" s="114">
        <f t="shared" si="134"/>
        <v>0.13400545958569529</v>
      </c>
      <c r="AF290" s="112">
        <f t="shared" ca="1" si="142"/>
        <v>-2.0857841758445113</v>
      </c>
      <c r="AG290" s="112"/>
      <c r="AH290" s="112"/>
      <c r="AI290" s="112"/>
      <c r="AJ290" s="112"/>
      <c r="AK290" s="94">
        <f t="shared" si="143"/>
        <v>0.13374965153598739</v>
      </c>
      <c r="AL290" s="94">
        <f t="shared" si="144"/>
        <v>0.13400545958569529</v>
      </c>
      <c r="AM290" s="94">
        <f t="shared" si="145"/>
        <v>0.16726143202118429</v>
      </c>
      <c r="AN290" s="94">
        <f t="shared" si="146"/>
        <v>-7.4732500826732579E-3</v>
      </c>
      <c r="AO290" s="94">
        <f t="shared" si="147"/>
        <v>-5.5874912546313923E-2</v>
      </c>
      <c r="AQ290" s="94">
        <f t="shared" si="148"/>
        <v>6.1021234555894047E-2</v>
      </c>
      <c r="AR290" s="94">
        <f t="shared" si="149"/>
        <v>8.1473728852118163E-2</v>
      </c>
      <c r="AS290" s="94">
        <f t="shared" si="150"/>
        <v>0.16680703542785336</v>
      </c>
      <c r="AT290" s="94">
        <f t="shared" si="151"/>
        <v>5.4953517406962794E-3</v>
      </c>
      <c r="AU290" s="94">
        <f t="shared" si="152"/>
        <v>9.0056384153661517E-2</v>
      </c>
      <c r="AV290" s="51"/>
      <c r="AW290" s="94">
        <f t="shared" si="153"/>
        <v>0.13351020338318761</v>
      </c>
      <c r="AX290" s="94">
        <f t="shared" si="154"/>
        <v>0.14071342663397754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542</v>
      </c>
      <c r="B291" s="9">
        <v>18.570799999999998</v>
      </c>
      <c r="C291" s="9">
        <v>115.08</v>
      </c>
      <c r="D291" s="18">
        <f t="shared" ca="1" si="161"/>
        <v>3.6393102816023646</v>
      </c>
      <c r="E291" s="11">
        <f t="shared" si="166"/>
        <v>271</v>
      </c>
      <c r="F291" s="43">
        <f t="shared" ca="1" si="135"/>
        <v>-1.738955485110204</v>
      </c>
      <c r="G291" s="18">
        <f t="shared" ca="1" si="171"/>
        <v>1</v>
      </c>
      <c r="H291" s="18" t="str">
        <f t="shared" ca="1" si="136"/>
        <v/>
      </c>
      <c r="I291" s="18" t="str">
        <f t="shared" ca="1" si="162"/>
        <v/>
      </c>
      <c r="J291" s="18" t="str">
        <f t="shared" ca="1" si="155"/>
        <v/>
      </c>
      <c r="K291" s="18">
        <f t="shared" ca="1" si="163"/>
        <v>-1.738955485110204</v>
      </c>
      <c r="L291" s="18" t="str">
        <f t="shared" ca="1" si="164"/>
        <v/>
      </c>
      <c r="M291" s="22">
        <f t="shared" ca="1" si="137"/>
        <v>0</v>
      </c>
      <c r="N291" s="18" t="str">
        <f t="shared" ca="1" si="165"/>
        <v/>
      </c>
      <c r="O291" s="22">
        <f t="shared" ca="1" si="156"/>
        <v>0</v>
      </c>
      <c r="P291" s="22" t="e">
        <f t="shared" ca="1" si="157"/>
        <v>#N/A</v>
      </c>
      <c r="Q291" s="18" t="e">
        <f t="shared" ca="1" si="158"/>
        <v>#N/A</v>
      </c>
      <c r="R291" s="22" t="e">
        <f t="shared" ca="1" si="159"/>
        <v>#N/A</v>
      </c>
      <c r="S291" s="18" t="e">
        <f t="shared" ca="1" si="160"/>
        <v>#N/A</v>
      </c>
      <c r="T291" s="18">
        <f t="shared" ca="1" si="167"/>
        <v>1</v>
      </c>
      <c r="U291" s="43">
        <f t="shared" ca="1" si="174"/>
        <v>-0.12974878100797388</v>
      </c>
      <c r="V291" s="29">
        <f t="shared" si="168"/>
        <v>5.7134192241663695E-3</v>
      </c>
      <c r="W291" s="29">
        <f t="shared" si="169"/>
        <v>-1.9080659150043267E-3</v>
      </c>
      <c r="X291" s="18">
        <f t="shared" ca="1" si="170"/>
        <v>0.13404473182175336</v>
      </c>
      <c r="Y291" s="18">
        <f t="shared" ca="1" si="138"/>
        <v>34.150012253901046</v>
      </c>
      <c r="Z291" s="39">
        <f t="shared" ca="1" si="172"/>
        <v>3.9406414571259152E-3</v>
      </c>
      <c r="AA291" s="29">
        <f t="shared" ca="1" si="139"/>
        <v>2.7204318612288336E-3</v>
      </c>
      <c r="AB291" s="29">
        <f t="shared" ca="1" si="140"/>
        <v>2.7204318612288336E-3</v>
      </c>
      <c r="AC291" s="29">
        <f t="shared" ca="1" si="173"/>
        <v>0</v>
      </c>
      <c r="AD291" s="22">
        <f t="shared" ca="1" si="141"/>
        <v>0</v>
      </c>
      <c r="AE291" s="114">
        <f t="shared" si="134"/>
        <v>0.13482511906229488</v>
      </c>
      <c r="AF291" s="112">
        <f t="shared" ca="1" si="142"/>
        <v>-1.714618336705839</v>
      </c>
      <c r="AG291" s="112"/>
      <c r="AH291" s="112"/>
      <c r="AI291" s="112"/>
      <c r="AJ291" s="112"/>
      <c r="AK291" s="94">
        <f t="shared" si="143"/>
        <v>0.13649887650120018</v>
      </c>
      <c r="AL291" s="94">
        <f t="shared" si="144"/>
        <v>0.13482511906229488</v>
      </c>
      <c r="AM291" s="94">
        <f t="shared" si="145"/>
        <v>0.16728346999242974</v>
      </c>
      <c r="AN291" s="94">
        <f t="shared" si="146"/>
        <v>-7.4075957416335032E-3</v>
      </c>
      <c r="AO291" s="94">
        <f t="shared" si="147"/>
        <v>-5.4268547342720221E-2</v>
      </c>
      <c r="AQ291" s="94">
        <f t="shared" si="148"/>
        <v>2.6257729296070415E-2</v>
      </c>
      <c r="AR291" s="94">
        <f t="shared" si="149"/>
        <v>6.8336987954716516E-2</v>
      </c>
      <c r="AS291" s="94">
        <f t="shared" si="150"/>
        <v>0.16671912526020161</v>
      </c>
      <c r="AT291" s="94">
        <f t="shared" si="151"/>
        <v>2.2563649459783962E-3</v>
      </c>
      <c r="AU291" s="94">
        <f t="shared" si="152"/>
        <v>8.5931457382953186E-2</v>
      </c>
      <c r="AV291" s="51"/>
      <c r="AW291" s="94">
        <f t="shared" si="153"/>
        <v>0.13250353054735922</v>
      </c>
      <c r="AX291" s="94">
        <f t="shared" si="154"/>
        <v>0.14038075939731354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543</v>
      </c>
      <c r="B292" s="9">
        <v>18.554600000000001</v>
      </c>
      <c r="C292" s="9">
        <v>114.63</v>
      </c>
      <c r="D292" s="18">
        <f t="shared" ca="1" si="161"/>
        <v>3.6814972330559552</v>
      </c>
      <c r="E292" s="11">
        <f t="shared" si="166"/>
        <v>272</v>
      </c>
      <c r="F292" s="43">
        <f t="shared" ca="1" si="135"/>
        <v>-1.6195904656584854</v>
      </c>
      <c r="G292" s="18">
        <f t="shared" ca="1" si="171"/>
        <v>1</v>
      </c>
      <c r="H292" s="18" t="str">
        <f t="shared" ca="1" si="136"/>
        <v/>
      </c>
      <c r="I292" s="18" t="str">
        <f t="shared" ca="1" si="162"/>
        <v/>
      </c>
      <c r="J292" s="18" t="str">
        <f t="shared" ca="1" si="155"/>
        <v/>
      </c>
      <c r="K292" s="18">
        <f t="shared" ca="1" si="163"/>
        <v>-1.6195904656584854</v>
      </c>
      <c r="L292" s="18" t="str">
        <f t="shared" ca="1" si="164"/>
        <v/>
      </c>
      <c r="M292" s="22">
        <f t="shared" ca="1" si="137"/>
        <v>0</v>
      </c>
      <c r="N292" s="18" t="str">
        <f t="shared" ca="1" si="165"/>
        <v/>
      </c>
      <c r="O292" s="22">
        <f t="shared" ca="1" si="156"/>
        <v>0</v>
      </c>
      <c r="P292" s="22" t="e">
        <f t="shared" ca="1" si="157"/>
        <v>#N/A</v>
      </c>
      <c r="Q292" s="18" t="e">
        <f t="shared" ca="1" si="158"/>
        <v>#N/A</v>
      </c>
      <c r="R292" s="22" t="e">
        <f t="shared" ca="1" si="159"/>
        <v>#N/A</v>
      </c>
      <c r="S292" s="18" t="e">
        <f t="shared" ca="1" si="160"/>
        <v>#N/A</v>
      </c>
      <c r="T292" s="18">
        <f t="shared" ca="1" si="167"/>
        <v>1</v>
      </c>
      <c r="U292" s="43">
        <f t="shared" ca="1" si="174"/>
        <v>-0.12974878100797388</v>
      </c>
      <c r="V292" s="29">
        <f t="shared" si="168"/>
        <v>-8.7233721756724389E-4</v>
      </c>
      <c r="W292" s="29">
        <f t="shared" si="169"/>
        <v>-3.9103232533889715E-3</v>
      </c>
      <c r="X292" s="18">
        <f t="shared" ca="1" si="170"/>
        <v>4.2186951453590839E-2</v>
      </c>
      <c r="Y292" s="18">
        <f t="shared" ca="1" si="138"/>
        <v>34.19219920535464</v>
      </c>
      <c r="Z292" s="39">
        <f t="shared" ca="1" si="172"/>
        <v>1.2353422054416363E-3</v>
      </c>
      <c r="AA292" s="29">
        <f t="shared" ca="1" si="139"/>
        <v>3.9591347309657632E-3</v>
      </c>
      <c r="AB292" s="29">
        <f t="shared" ca="1" si="140"/>
        <v>3.9591347309657632E-3</v>
      </c>
      <c r="AC292" s="29">
        <f t="shared" ca="1" si="173"/>
        <v>0</v>
      </c>
      <c r="AD292" s="22">
        <f t="shared" ca="1" si="141"/>
        <v>0</v>
      </c>
      <c r="AE292" s="114">
        <f t="shared" si="134"/>
        <v>0.13553071981025261</v>
      </c>
      <c r="AF292" s="112">
        <f t="shared" ca="1" si="142"/>
        <v>-1.5955177336368049</v>
      </c>
      <c r="AG292" s="112"/>
      <c r="AH292" s="112"/>
      <c r="AI292" s="112"/>
      <c r="AJ292" s="112"/>
      <c r="AK292" s="94">
        <f t="shared" si="143"/>
        <v>0.13883861667298114</v>
      </c>
      <c r="AL292" s="94">
        <f t="shared" si="144"/>
        <v>0.13553071981025261</v>
      </c>
      <c r="AM292" s="94">
        <f t="shared" si="145"/>
        <v>0.1673045990706164</v>
      </c>
      <c r="AN292" s="94">
        <f t="shared" si="146"/>
        <v>-7.3015217503784955E-3</v>
      </c>
      <c r="AO292" s="94">
        <f t="shared" si="147"/>
        <v>-5.2589992073865256E-2</v>
      </c>
      <c r="AQ292" s="94">
        <f t="shared" si="148"/>
        <v>-7.6278875680121433E-3</v>
      </c>
      <c r="AR292" s="94">
        <f t="shared" si="149"/>
        <v>5.5772654103499832E-2</v>
      </c>
      <c r="AS292" s="94">
        <f t="shared" si="150"/>
        <v>0.16663520680481198</v>
      </c>
      <c r="AT292" s="94">
        <f t="shared" si="151"/>
        <v>-6.0917647058823159E-4</v>
      </c>
      <c r="AU292" s="94">
        <f t="shared" si="152"/>
        <v>7.9861752701080424E-2</v>
      </c>
      <c r="AV292" s="51"/>
      <c r="AW292" s="94">
        <f t="shared" si="153"/>
        <v>0.13187848734692775</v>
      </c>
      <c r="AX292" s="94">
        <f t="shared" si="154"/>
        <v>0.14009344414065383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544</v>
      </c>
      <c r="B293" s="9">
        <v>18.944400000000002</v>
      </c>
      <c r="C293" s="9">
        <v>116.82</v>
      </c>
      <c r="D293" s="18">
        <f t="shared" ca="1" si="161"/>
        <v>3.7871474026484933</v>
      </c>
      <c r="E293" s="11">
        <f t="shared" si="166"/>
        <v>273</v>
      </c>
      <c r="F293" s="43">
        <f t="shared" ca="1" si="135"/>
        <v>-1.3206607228359013</v>
      </c>
      <c r="G293" s="18">
        <f t="shared" ca="1" si="171"/>
        <v>1</v>
      </c>
      <c r="H293" s="18" t="str">
        <f t="shared" ca="1" si="136"/>
        <v/>
      </c>
      <c r="I293" s="18" t="str">
        <f t="shared" ca="1" si="162"/>
        <v/>
      </c>
      <c r="J293" s="18" t="str">
        <f t="shared" ca="1" si="155"/>
        <v/>
      </c>
      <c r="K293" s="18">
        <f t="shared" ca="1" si="163"/>
        <v>-1.3206607228359013</v>
      </c>
      <c r="L293" s="18" t="str">
        <f t="shared" ca="1" si="164"/>
        <v/>
      </c>
      <c r="M293" s="22">
        <f t="shared" ca="1" si="137"/>
        <v>0</v>
      </c>
      <c r="N293" s="18" t="str">
        <f t="shared" ca="1" si="165"/>
        <v/>
      </c>
      <c r="O293" s="22">
        <f t="shared" ca="1" si="156"/>
        <v>0</v>
      </c>
      <c r="P293" s="22" t="e">
        <f t="shared" ca="1" si="157"/>
        <v>#N/A</v>
      </c>
      <c r="Q293" s="18" t="e">
        <f t="shared" ca="1" si="158"/>
        <v>#N/A</v>
      </c>
      <c r="R293" s="22" t="e">
        <f t="shared" ca="1" si="159"/>
        <v>#N/A</v>
      </c>
      <c r="S293" s="18" t="e">
        <f t="shared" ca="1" si="160"/>
        <v>#N/A</v>
      </c>
      <c r="T293" s="18">
        <f t="shared" ca="1" si="167"/>
        <v>1</v>
      </c>
      <c r="U293" s="43">
        <f t="shared" ca="1" si="174"/>
        <v>-0.12974878100797388</v>
      </c>
      <c r="V293" s="29">
        <f t="shared" si="168"/>
        <v>2.1008267491619385E-2</v>
      </c>
      <c r="W293" s="29">
        <f t="shared" si="169"/>
        <v>1.9104946349123249E-2</v>
      </c>
      <c r="X293" s="18">
        <f t="shared" ca="1" si="170"/>
        <v>0.10565016959253848</v>
      </c>
      <c r="Y293" s="18">
        <f t="shared" ca="1" si="138"/>
        <v>34.297849374947177</v>
      </c>
      <c r="Z293" s="39">
        <f t="shared" ca="1" si="172"/>
        <v>3.0898910291792259E-3</v>
      </c>
      <c r="AA293" s="29">
        <f t="shared" ca="1" si="139"/>
        <v>7.0612590550334087E-3</v>
      </c>
      <c r="AB293" s="29">
        <f t="shared" ca="1" si="140"/>
        <v>7.0612590550334087E-3</v>
      </c>
      <c r="AC293" s="29">
        <f t="shared" ca="1" si="173"/>
        <v>0</v>
      </c>
      <c r="AD293" s="22">
        <f t="shared" ca="1" si="141"/>
        <v>0</v>
      </c>
      <c r="AE293" s="114">
        <f t="shared" si="134"/>
        <v>0.1363036942862953</v>
      </c>
      <c r="AF293" s="112">
        <f t="shared" ca="1" si="142"/>
        <v>-1.3023940616852712</v>
      </c>
      <c r="AG293" s="112"/>
      <c r="AH293" s="112"/>
      <c r="AI293" s="112"/>
      <c r="AJ293" s="112"/>
      <c r="AK293" s="94">
        <f t="shared" si="143"/>
        <v>0.14124201187953236</v>
      </c>
      <c r="AL293" s="94">
        <f t="shared" si="144"/>
        <v>0.1363036942862953</v>
      </c>
      <c r="AM293" s="94">
        <f t="shared" si="145"/>
        <v>0.16732824539444638</v>
      </c>
      <c r="AN293" s="94">
        <f t="shared" si="146"/>
        <v>-7.1917509708952576E-3</v>
      </c>
      <c r="AO293" s="94">
        <f t="shared" si="147"/>
        <v>-5.0917930686439246E-2</v>
      </c>
      <c r="AQ293" s="94">
        <f t="shared" si="148"/>
        <v>-4.017872864997378E-2</v>
      </c>
      <c r="AR293" s="94">
        <f t="shared" si="149"/>
        <v>4.7517549555779012E-2</v>
      </c>
      <c r="AS293" s="94">
        <f t="shared" si="150"/>
        <v>0.16655725558613893</v>
      </c>
      <c r="AT293" s="94">
        <f t="shared" si="151"/>
        <v>-3.0131044417767037E-3</v>
      </c>
      <c r="AU293" s="94">
        <f t="shared" si="152"/>
        <v>7.4992528211284507E-2</v>
      </c>
      <c r="AV293" s="51"/>
      <c r="AW293" s="94">
        <f t="shared" si="153"/>
        <v>0.13141096057209098</v>
      </c>
      <c r="AX293" s="94">
        <f t="shared" si="154"/>
        <v>0.13991526663256562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545</v>
      </c>
      <c r="B294" s="9">
        <v>17.929300000000001</v>
      </c>
      <c r="C294" s="9">
        <v>112.55</v>
      </c>
      <c r="D294" s="18">
        <f t="shared" ca="1" si="161"/>
        <v>3.3260746975525421</v>
      </c>
      <c r="E294" s="11">
        <f t="shared" si="166"/>
        <v>274</v>
      </c>
      <c r="F294" s="43">
        <f t="shared" ca="1" si="135"/>
        <v>-2.6252335946865535</v>
      </c>
      <c r="G294" s="18">
        <f t="shared" ca="1" si="171"/>
        <v>1</v>
      </c>
      <c r="H294" s="18">
        <f t="shared" ca="1" si="136"/>
        <v>-2.6252335946865535</v>
      </c>
      <c r="I294" s="18" t="str">
        <f t="shared" ca="1" si="162"/>
        <v/>
      </c>
      <c r="J294" s="18" t="str">
        <f t="shared" ca="1" si="155"/>
        <v/>
      </c>
      <c r="K294" s="18">
        <f t="shared" ca="1" si="163"/>
        <v>-2.6252335946865535</v>
      </c>
      <c r="L294" s="18" t="str">
        <f t="shared" ca="1" si="164"/>
        <v/>
      </c>
      <c r="M294" s="22">
        <f t="shared" ca="1" si="137"/>
        <v>0</v>
      </c>
      <c r="N294" s="18" t="str">
        <f t="shared" ca="1" si="165"/>
        <v/>
      </c>
      <c r="O294" s="22">
        <f t="shared" ca="1" si="156"/>
        <v>0</v>
      </c>
      <c r="P294" s="22" t="e">
        <f t="shared" ca="1" si="157"/>
        <v>#N/A</v>
      </c>
      <c r="Q294" s="18" t="e">
        <f t="shared" ca="1" si="158"/>
        <v>#N/A</v>
      </c>
      <c r="R294" s="22" t="e">
        <f t="shared" ca="1" si="159"/>
        <v>#N/A</v>
      </c>
      <c r="S294" s="18" t="e">
        <f t="shared" ca="1" si="160"/>
        <v>#N/A</v>
      </c>
      <c r="T294" s="18">
        <f t="shared" ca="1" si="167"/>
        <v>1</v>
      </c>
      <c r="U294" s="43">
        <f t="shared" ca="1" si="174"/>
        <v>-0.12974878100797388</v>
      </c>
      <c r="V294" s="29">
        <f t="shared" si="168"/>
        <v>-5.3583116910538221E-2</v>
      </c>
      <c r="W294" s="29">
        <f t="shared" si="169"/>
        <v>-3.6551960280773808E-2</v>
      </c>
      <c r="X294" s="18">
        <f t="shared" ca="1" si="170"/>
        <v>-0.46107270509595233</v>
      </c>
      <c r="Y294" s="18">
        <f t="shared" ca="1" si="138"/>
        <v>33.836776669851226</v>
      </c>
      <c r="Z294" s="39">
        <f t="shared" ca="1" si="172"/>
        <v>-1.3443195812526398E-2</v>
      </c>
      <c r="AA294" s="29">
        <f t="shared" ca="1" si="139"/>
        <v>-6.4768626456527256E-3</v>
      </c>
      <c r="AB294" s="29">
        <f t="shared" ca="1" si="140"/>
        <v>7.0612590550334087E-3</v>
      </c>
      <c r="AC294" s="29">
        <f t="shared" ca="1" si="173"/>
        <v>-1.3443195812526398E-2</v>
      </c>
      <c r="AD294" s="22">
        <f t="shared" ca="1" si="141"/>
        <v>1</v>
      </c>
      <c r="AE294" s="114">
        <f t="shared" si="134"/>
        <v>0.1369973129085017</v>
      </c>
      <c r="AF294" s="112">
        <f t="shared" ca="1" si="142"/>
        <v>-2.5847293040430088</v>
      </c>
      <c r="AG294" s="112"/>
      <c r="AH294" s="112"/>
      <c r="AI294" s="112"/>
      <c r="AJ294" s="112"/>
      <c r="AK294" s="94">
        <f t="shared" si="143"/>
        <v>0.14369458089254056</v>
      </c>
      <c r="AL294" s="94">
        <f t="shared" si="144"/>
        <v>0.1369973129085017</v>
      </c>
      <c r="AM294" s="94">
        <f t="shared" si="145"/>
        <v>0.16735149809756278</v>
      </c>
      <c r="AN294" s="94">
        <f t="shared" si="146"/>
        <v>-7.0600573051291917E-3</v>
      </c>
      <c r="AO294" s="94">
        <f t="shared" si="147"/>
        <v>-4.9132383846882371E-2</v>
      </c>
      <c r="AQ294" s="94">
        <f t="shared" si="148"/>
        <v>-4.3644168384135935E-2</v>
      </c>
      <c r="AR294" s="94">
        <f t="shared" si="149"/>
        <v>4.5335729303460033E-2</v>
      </c>
      <c r="AS294" s="94">
        <f t="shared" si="150"/>
        <v>0.16647926613491082</v>
      </c>
      <c r="AT294" s="94">
        <f t="shared" si="151"/>
        <v>-3.5190252100840268E-3</v>
      </c>
      <c r="AU294" s="94">
        <f t="shared" si="152"/>
        <v>8.0629906362544981E-2</v>
      </c>
      <c r="AV294" s="51"/>
      <c r="AW294" s="94">
        <f t="shared" si="153"/>
        <v>0.13093266211979651</v>
      </c>
      <c r="AX294" s="94">
        <f t="shared" si="154"/>
        <v>0.13973965555167231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548</v>
      </c>
      <c r="B295" s="9">
        <v>17.4178</v>
      </c>
      <c r="C295" s="9">
        <v>108.69</v>
      </c>
      <c r="D295" s="18">
        <f t="shared" ca="1" si="161"/>
        <v>3.3154049922433195</v>
      </c>
      <c r="E295" s="11">
        <f t="shared" si="166"/>
        <v>275</v>
      </c>
      <c r="F295" s="43">
        <f t="shared" ca="1" si="135"/>
        <v>-2.6554227773104873</v>
      </c>
      <c r="G295" s="18">
        <f t="shared" ca="1" si="171"/>
        <v>1</v>
      </c>
      <c r="H295" s="18">
        <f t="shared" ca="1" si="136"/>
        <v>-2.6554227773104873</v>
      </c>
      <c r="I295" s="18" t="str">
        <f t="shared" ca="1" si="162"/>
        <v/>
      </c>
      <c r="J295" s="18" t="str">
        <f t="shared" ca="1" si="155"/>
        <v/>
      </c>
      <c r="K295" s="18">
        <f t="shared" ca="1" si="163"/>
        <v>-2.6554227773104873</v>
      </c>
      <c r="L295" s="18" t="str">
        <f t="shared" ca="1" si="164"/>
        <v/>
      </c>
      <c r="M295" s="22">
        <f t="shared" ca="1" si="137"/>
        <v>0</v>
      </c>
      <c r="N295" s="18" t="str">
        <f t="shared" ca="1" si="165"/>
        <v/>
      </c>
      <c r="O295" s="22">
        <f t="shared" ca="1" si="156"/>
        <v>0</v>
      </c>
      <c r="P295" s="22" t="e">
        <f t="shared" ca="1" si="157"/>
        <v>#N/A</v>
      </c>
      <c r="Q295" s="18" t="e">
        <f t="shared" ca="1" si="158"/>
        <v>#N/A</v>
      </c>
      <c r="R295" s="22" t="e">
        <f t="shared" ca="1" si="159"/>
        <v>#N/A</v>
      </c>
      <c r="S295" s="18" t="e">
        <f t="shared" ca="1" si="160"/>
        <v>#N/A</v>
      </c>
      <c r="T295" s="18">
        <f t="shared" ca="1" si="167"/>
        <v>1</v>
      </c>
      <c r="U295" s="43">
        <f t="shared" ca="1" si="174"/>
        <v>-0.12974878100797388</v>
      </c>
      <c r="V295" s="29">
        <f t="shared" si="168"/>
        <v>-2.8528721143603018E-2</v>
      </c>
      <c r="W295" s="29">
        <f t="shared" si="169"/>
        <v>-3.42958685028876E-2</v>
      </c>
      <c r="X295" s="18">
        <f t="shared" ca="1" si="170"/>
        <v>-1.066970530922251E-2</v>
      </c>
      <c r="Y295" s="18">
        <f t="shared" ca="1" si="138"/>
        <v>33.826106964542006</v>
      </c>
      <c r="Z295" s="39">
        <f t="shared" ca="1" si="172"/>
        <v>-3.1532865595695903E-4</v>
      </c>
      <c r="AA295" s="29">
        <f t="shared" ca="1" si="139"/>
        <v>-6.7901489612167687E-3</v>
      </c>
      <c r="AB295" s="29">
        <f t="shared" ca="1" si="140"/>
        <v>7.0612590550334087E-3</v>
      </c>
      <c r="AC295" s="29">
        <f t="shared" ca="1" si="173"/>
        <v>-1.3754285443615899E-2</v>
      </c>
      <c r="AD295" s="22">
        <f t="shared" ca="1" si="141"/>
        <v>2</v>
      </c>
      <c r="AE295" s="114">
        <f t="shared" si="134"/>
        <v>0.13804764436858785</v>
      </c>
      <c r="AF295" s="112">
        <f t="shared" ca="1" si="142"/>
        <v>-2.5967703837899148</v>
      </c>
      <c r="AG295" s="112"/>
      <c r="AH295" s="112"/>
      <c r="AI295" s="112"/>
      <c r="AJ295" s="112"/>
      <c r="AK295" s="94">
        <f t="shared" si="143"/>
        <v>0.1473276857311259</v>
      </c>
      <c r="AL295" s="94">
        <f t="shared" si="144"/>
        <v>0.13804764436858785</v>
      </c>
      <c r="AM295" s="94">
        <f t="shared" si="145"/>
        <v>0.16736944306086107</v>
      </c>
      <c r="AN295" s="94">
        <f t="shared" si="146"/>
        <v>-7.0344547276731543E-3</v>
      </c>
      <c r="AO295" s="94">
        <f t="shared" si="147"/>
        <v>-4.7746998079580813E-2</v>
      </c>
      <c r="AQ295" s="94">
        <f t="shared" si="148"/>
        <v>-8.410425591527905E-2</v>
      </c>
      <c r="AR295" s="94">
        <f t="shared" si="149"/>
        <v>4.7545510369316743E-2</v>
      </c>
      <c r="AS295" s="94">
        <f t="shared" si="150"/>
        <v>0.16634040998360758</v>
      </c>
      <c r="AT295" s="94">
        <f t="shared" si="151"/>
        <v>-6.3451812725089946E-3</v>
      </c>
      <c r="AU295" s="94">
        <f t="shared" si="152"/>
        <v>7.5444235294117604E-2</v>
      </c>
      <c r="AV295" s="51"/>
      <c r="AW295" s="94">
        <f t="shared" si="153"/>
        <v>0.13001671213353805</v>
      </c>
      <c r="AX295" s="94">
        <f t="shared" si="154"/>
        <v>0.1397388843734399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549</v>
      </c>
      <c r="B296" s="9">
        <v>17.8644</v>
      </c>
      <c r="C296" s="9">
        <v>110.37</v>
      </c>
      <c r="D296" s="18">
        <f t="shared" ca="1" si="161"/>
        <v>3.5440270401499223</v>
      </c>
      <c r="E296" s="11">
        <f t="shared" si="166"/>
        <v>276</v>
      </c>
      <c r="F296" s="43">
        <f t="shared" ca="1" si="135"/>
        <v>-2.0085527320671317</v>
      </c>
      <c r="G296" s="18">
        <f t="shared" ca="1" si="171"/>
        <v>1</v>
      </c>
      <c r="H296" s="18">
        <f t="shared" ca="1" si="136"/>
        <v>-2.0085527320671317</v>
      </c>
      <c r="I296" s="18" t="str">
        <f t="shared" ca="1" si="162"/>
        <v/>
      </c>
      <c r="J296" s="18" t="str">
        <f t="shared" ca="1" si="155"/>
        <v/>
      </c>
      <c r="K296" s="18">
        <f t="shared" ca="1" si="163"/>
        <v>-2.0085527320671317</v>
      </c>
      <c r="L296" s="18" t="str">
        <f t="shared" ca="1" si="164"/>
        <v/>
      </c>
      <c r="M296" s="22">
        <f t="shared" ca="1" si="137"/>
        <v>0</v>
      </c>
      <c r="N296" s="18" t="str">
        <f t="shared" ca="1" si="165"/>
        <v/>
      </c>
      <c r="O296" s="22">
        <f t="shared" ca="1" si="156"/>
        <v>0</v>
      </c>
      <c r="P296" s="22" t="e">
        <f t="shared" ca="1" si="157"/>
        <v>#N/A</v>
      </c>
      <c r="Q296" s="18" t="e">
        <f t="shared" ca="1" si="158"/>
        <v>#N/A</v>
      </c>
      <c r="R296" s="22" t="e">
        <f t="shared" ca="1" si="159"/>
        <v>#N/A</v>
      </c>
      <c r="S296" s="18" t="e">
        <f t="shared" ca="1" si="160"/>
        <v>#N/A</v>
      </c>
      <c r="T296" s="18">
        <f t="shared" ca="1" si="167"/>
        <v>1</v>
      </c>
      <c r="U296" s="43">
        <f t="shared" ca="1" si="174"/>
        <v>-0.12974878100797388</v>
      </c>
      <c r="V296" s="29">
        <f t="shared" si="168"/>
        <v>2.564043679454352E-2</v>
      </c>
      <c r="W296" s="29">
        <f t="shared" si="169"/>
        <v>1.545680375379526E-2</v>
      </c>
      <c r="X296" s="18">
        <f t="shared" ca="1" si="170"/>
        <v>0.22862204790660312</v>
      </c>
      <c r="Y296" s="18">
        <f t="shared" ca="1" si="138"/>
        <v>34.054729012448611</v>
      </c>
      <c r="Z296" s="39">
        <f t="shared" ca="1" si="172"/>
        <v>6.758745490465623E-3</v>
      </c>
      <c r="AA296" s="29">
        <f t="shared" ca="1" si="139"/>
        <v>-7.7296359422329708E-5</v>
      </c>
      <c r="AB296" s="29">
        <f t="shared" ca="1" si="140"/>
        <v>7.0612590550334087E-3</v>
      </c>
      <c r="AC296" s="29">
        <f t="shared" ca="1" si="173"/>
        <v>-7.0885016678668977E-3</v>
      </c>
      <c r="AD296" s="22">
        <f t="shared" ca="1" si="141"/>
        <v>3</v>
      </c>
      <c r="AE296" s="114">
        <f t="shared" si="134"/>
        <v>0.13926775292364896</v>
      </c>
      <c r="AF296" s="112">
        <f t="shared" ca="1" si="142"/>
        <v>-1.9467237521599083</v>
      </c>
      <c r="AG296" s="112"/>
      <c r="AH296" s="112"/>
      <c r="AI296" s="112"/>
      <c r="AJ296" s="112"/>
      <c r="AK296" s="94">
        <f t="shared" si="143"/>
        <v>0.15079535449476347</v>
      </c>
      <c r="AL296" s="94">
        <f t="shared" si="144"/>
        <v>0.13926775292364896</v>
      </c>
      <c r="AM296" s="94">
        <f t="shared" si="145"/>
        <v>0.16738803887821987</v>
      </c>
      <c r="AN296" s="94">
        <f t="shared" si="146"/>
        <v>-7.0491700804536424E-3</v>
      </c>
      <c r="AO296" s="94">
        <f t="shared" si="147"/>
        <v>-4.6746599748193389E-2</v>
      </c>
      <c r="AQ296" s="94">
        <f t="shared" si="148"/>
        <v>-0.16924841085297204</v>
      </c>
      <c r="AR296" s="94">
        <f t="shared" si="149"/>
        <v>6.6414355459465654E-2</v>
      </c>
      <c r="AS296" s="94">
        <f t="shared" si="150"/>
        <v>0.16624773870708034</v>
      </c>
      <c r="AT296" s="94">
        <f t="shared" si="151"/>
        <v>-1.0463855942376947E-2</v>
      </c>
      <c r="AU296" s="94">
        <f t="shared" si="152"/>
        <v>6.1825430972388941E-2</v>
      </c>
      <c r="AV296" s="51"/>
      <c r="AW296" s="94">
        <f t="shared" si="153"/>
        <v>0.13010206761691726</v>
      </c>
      <c r="AX296" s="94">
        <f t="shared" si="154"/>
        <v>0.14027537707226206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550</v>
      </c>
      <c r="B297" s="9">
        <v>18.270399999999999</v>
      </c>
      <c r="C297" s="9">
        <v>112.88</v>
      </c>
      <c r="D297" s="18">
        <f t="shared" ca="1" si="161"/>
        <v>3.6243575998199073</v>
      </c>
      <c r="E297" s="11">
        <f t="shared" si="166"/>
        <v>277</v>
      </c>
      <c r="F297" s="43">
        <f t="shared" ca="1" si="135"/>
        <v>-1.7812630491867845</v>
      </c>
      <c r="G297" s="18">
        <f t="shared" ca="1" si="171"/>
        <v>1</v>
      </c>
      <c r="H297" s="18" t="str">
        <f t="shared" ca="1" si="136"/>
        <v/>
      </c>
      <c r="I297" s="18" t="str">
        <f t="shared" ca="1" si="162"/>
        <v/>
      </c>
      <c r="J297" s="18" t="str">
        <f t="shared" ca="1" si="155"/>
        <v/>
      </c>
      <c r="K297" s="18">
        <f t="shared" ca="1" si="163"/>
        <v>-1.7812630491867845</v>
      </c>
      <c r="L297" s="18" t="str">
        <f t="shared" ca="1" si="164"/>
        <v/>
      </c>
      <c r="M297" s="22">
        <f t="shared" ca="1" si="137"/>
        <v>0</v>
      </c>
      <c r="N297" s="18" t="str">
        <f t="shared" ca="1" si="165"/>
        <v/>
      </c>
      <c r="O297" s="22">
        <f t="shared" ca="1" si="156"/>
        <v>0</v>
      </c>
      <c r="P297" s="22" t="e">
        <f t="shared" ca="1" si="157"/>
        <v>#N/A</v>
      </c>
      <c r="Q297" s="18" t="e">
        <f t="shared" ca="1" si="158"/>
        <v>#N/A</v>
      </c>
      <c r="R297" s="22" t="e">
        <f t="shared" ca="1" si="159"/>
        <v>#N/A</v>
      </c>
      <c r="S297" s="18" t="e">
        <f t="shared" ca="1" si="160"/>
        <v>#N/A</v>
      </c>
      <c r="T297" s="18">
        <f t="shared" ca="1" si="167"/>
        <v>1</v>
      </c>
      <c r="U297" s="43">
        <f t="shared" ca="1" si="174"/>
        <v>-0.12974878100797388</v>
      </c>
      <c r="V297" s="29">
        <f t="shared" si="168"/>
        <v>2.2726763843174066E-2</v>
      </c>
      <c r="W297" s="29">
        <f t="shared" si="169"/>
        <v>2.2741687052641034E-2</v>
      </c>
      <c r="X297" s="18">
        <f t="shared" ca="1" si="170"/>
        <v>8.033055966998548E-2</v>
      </c>
      <c r="Y297" s="18">
        <f t="shared" ca="1" si="138"/>
        <v>34.1350595721186</v>
      </c>
      <c r="Z297" s="39">
        <f t="shared" ca="1" si="172"/>
        <v>2.3588665069285142E-3</v>
      </c>
      <c r="AA297" s="29">
        <f t="shared" ca="1" si="139"/>
        <v>2.2813878157128542E-3</v>
      </c>
      <c r="AB297" s="29">
        <f t="shared" ca="1" si="140"/>
        <v>7.0612590550334087E-3</v>
      </c>
      <c r="AC297" s="29">
        <f t="shared" ca="1" si="173"/>
        <v>-4.7463559901069763E-3</v>
      </c>
      <c r="AD297" s="22">
        <f t="shared" ca="1" si="141"/>
        <v>4</v>
      </c>
      <c r="AE297" s="114">
        <f t="shared" si="134"/>
        <v>0.14018042711223799</v>
      </c>
      <c r="AF297" s="112">
        <f t="shared" ca="1" si="142"/>
        <v>-1.7245111804091273</v>
      </c>
      <c r="AG297" s="112"/>
      <c r="AH297" s="112"/>
      <c r="AI297" s="112"/>
      <c r="AJ297" s="112"/>
      <c r="AK297" s="94">
        <f t="shared" si="143"/>
        <v>0.15401184515567445</v>
      </c>
      <c r="AL297" s="94">
        <f t="shared" si="144"/>
        <v>0.14018042711223799</v>
      </c>
      <c r="AM297" s="94">
        <f t="shared" si="145"/>
        <v>0.16740881864724935</v>
      </c>
      <c r="AN297" s="94">
        <f t="shared" si="146"/>
        <v>-7.0659769729664035E-3</v>
      </c>
      <c r="AO297" s="94">
        <f t="shared" si="147"/>
        <v>-4.5879438466724085E-2</v>
      </c>
      <c r="AQ297" s="94">
        <f t="shared" si="148"/>
        <v>-0.2395626391157101</v>
      </c>
      <c r="AR297" s="94">
        <f t="shared" si="149"/>
        <v>7.4065977070847611E-2</v>
      </c>
      <c r="AS297" s="94">
        <f t="shared" si="150"/>
        <v>0.16618261434449011</v>
      </c>
      <c r="AT297" s="94">
        <f t="shared" si="151"/>
        <v>-1.3080672268907563E-2</v>
      </c>
      <c r="AU297" s="94">
        <f t="shared" si="152"/>
        <v>5.4602304921968756E-2</v>
      </c>
      <c r="AV297" s="51"/>
      <c r="AW297" s="94">
        <f t="shared" si="153"/>
        <v>0.1301424577369989</v>
      </c>
      <c r="AX297" s="94">
        <f t="shared" si="154"/>
        <v>0.14061012470881029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551</v>
      </c>
      <c r="B298" s="9">
        <v>18.558700000000002</v>
      </c>
      <c r="C298" s="9">
        <v>114.98</v>
      </c>
      <c r="D298" s="18">
        <f t="shared" ca="1" si="161"/>
        <v>3.6401851597031651</v>
      </c>
      <c r="E298" s="11">
        <f t="shared" si="166"/>
        <v>278</v>
      </c>
      <c r="F298" s="43">
        <f t="shared" ca="1" si="135"/>
        <v>-1.7364800789023196</v>
      </c>
      <c r="G298" s="18">
        <f t="shared" ca="1" si="171"/>
        <v>1</v>
      </c>
      <c r="H298" s="18" t="str">
        <f t="shared" ca="1" si="136"/>
        <v/>
      </c>
      <c r="I298" s="18" t="str">
        <f t="shared" ca="1" si="162"/>
        <v/>
      </c>
      <c r="J298" s="18" t="str">
        <f t="shared" ca="1" si="155"/>
        <v/>
      </c>
      <c r="K298" s="18">
        <f t="shared" ca="1" si="163"/>
        <v>-1.7364800789023196</v>
      </c>
      <c r="L298" s="18" t="str">
        <f t="shared" ca="1" si="164"/>
        <v/>
      </c>
      <c r="M298" s="22">
        <f t="shared" ca="1" si="137"/>
        <v>0</v>
      </c>
      <c r="N298" s="18" t="str">
        <f t="shared" ca="1" si="165"/>
        <v/>
      </c>
      <c r="O298" s="22">
        <f t="shared" ca="1" si="156"/>
        <v>0</v>
      </c>
      <c r="P298" s="22" t="e">
        <f t="shared" ca="1" si="157"/>
        <v>#N/A</v>
      </c>
      <c r="Q298" s="18" t="e">
        <f t="shared" ca="1" si="158"/>
        <v>#N/A</v>
      </c>
      <c r="R298" s="22" t="e">
        <f t="shared" ca="1" si="159"/>
        <v>#N/A</v>
      </c>
      <c r="S298" s="18" t="e">
        <f t="shared" ca="1" si="160"/>
        <v>#N/A</v>
      </c>
      <c r="T298" s="18">
        <f t="shared" ca="1" si="167"/>
        <v>1</v>
      </c>
      <c r="U298" s="43">
        <f t="shared" ca="1" si="174"/>
        <v>-0.12974878100797388</v>
      </c>
      <c r="V298" s="29">
        <f t="shared" si="168"/>
        <v>1.5779621683159818E-2</v>
      </c>
      <c r="W298" s="29">
        <f t="shared" si="169"/>
        <v>1.8603827072997951E-2</v>
      </c>
      <c r="X298" s="18">
        <f t="shared" ca="1" si="170"/>
        <v>1.5827559883256848E-2</v>
      </c>
      <c r="Y298" s="18">
        <f t="shared" ca="1" si="138"/>
        <v>34.150887132001856</v>
      </c>
      <c r="Z298" s="39">
        <f t="shared" ca="1" si="172"/>
        <v>4.6367459385310283E-4</v>
      </c>
      <c r="AA298" s="29">
        <f t="shared" ca="1" si="139"/>
        <v>2.746120231134741E-3</v>
      </c>
      <c r="AB298" s="29">
        <f t="shared" ca="1" si="140"/>
        <v>7.0612590550334087E-3</v>
      </c>
      <c r="AC298" s="29">
        <f t="shared" ca="1" si="173"/>
        <v>-4.2848821609400289E-3</v>
      </c>
      <c r="AD298" s="22">
        <f t="shared" ca="1" si="141"/>
        <v>5</v>
      </c>
      <c r="AE298" s="114">
        <f t="shared" si="134"/>
        <v>0.14101365171168798</v>
      </c>
      <c r="AF298" s="112">
        <f t="shared" ca="1" si="142"/>
        <v>-1.682470988903435</v>
      </c>
      <c r="AG298" s="112"/>
      <c r="AH298" s="112"/>
      <c r="AI298" s="112"/>
      <c r="AJ298" s="112"/>
      <c r="AK298" s="94">
        <f t="shared" si="143"/>
        <v>0.1573730775461567</v>
      </c>
      <c r="AL298" s="94">
        <f t="shared" si="144"/>
        <v>0.14101365171168798</v>
      </c>
      <c r="AM298" s="94">
        <f t="shared" si="145"/>
        <v>0.1674297887034937</v>
      </c>
      <c r="AN298" s="94">
        <f t="shared" si="146"/>
        <v>-7.0362471439294576E-3</v>
      </c>
      <c r="AO298" s="94">
        <f t="shared" si="147"/>
        <v>-4.4710615396497934E-2</v>
      </c>
      <c r="AQ298" s="94">
        <f t="shared" si="148"/>
        <v>-0.26181154838706255</v>
      </c>
      <c r="AR298" s="94">
        <f t="shared" si="149"/>
        <v>7.4765679050373082E-2</v>
      </c>
      <c r="AS298" s="94">
        <f t="shared" si="150"/>
        <v>0.16607466191563583</v>
      </c>
      <c r="AT298" s="94">
        <f t="shared" si="151"/>
        <v>-1.4082021608643464E-2</v>
      </c>
      <c r="AU298" s="94">
        <f t="shared" si="152"/>
        <v>5.3786861944777865E-2</v>
      </c>
      <c r="AV298" s="51"/>
      <c r="AW298" s="94">
        <f t="shared" si="153"/>
        <v>0.13045647093650337</v>
      </c>
      <c r="AX298" s="94">
        <f t="shared" si="154"/>
        <v>0.14065500521775118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552</v>
      </c>
      <c r="B299" s="9">
        <v>18.465299999999999</v>
      </c>
      <c r="C299" s="9">
        <v>115.39</v>
      </c>
      <c r="D299" s="18">
        <f t="shared" ca="1" si="161"/>
        <v>3.4935881594898923</v>
      </c>
      <c r="E299" s="11">
        <f t="shared" si="166"/>
        <v>279</v>
      </c>
      <c r="F299" s="43">
        <f t="shared" ca="1" si="135"/>
        <v>-2.1512660062825164</v>
      </c>
      <c r="G299" s="18">
        <f t="shared" ca="1" si="171"/>
        <v>1</v>
      </c>
      <c r="H299" s="18">
        <f t="shared" ca="1" si="136"/>
        <v>-2.1512660062825164</v>
      </c>
      <c r="I299" s="18" t="str">
        <f t="shared" ca="1" si="162"/>
        <v/>
      </c>
      <c r="J299" s="18" t="str">
        <f t="shared" ca="1" si="155"/>
        <v/>
      </c>
      <c r="K299" s="18">
        <f t="shared" ca="1" si="163"/>
        <v>-2.1512660062825164</v>
      </c>
      <c r="L299" s="18" t="str">
        <f t="shared" ca="1" si="164"/>
        <v/>
      </c>
      <c r="M299" s="22">
        <f t="shared" ca="1" si="137"/>
        <v>0</v>
      </c>
      <c r="N299" s="18" t="str">
        <f t="shared" ca="1" si="165"/>
        <v/>
      </c>
      <c r="O299" s="22">
        <f t="shared" ca="1" si="156"/>
        <v>0</v>
      </c>
      <c r="P299" s="22" t="e">
        <f t="shared" ca="1" si="157"/>
        <v>#N/A</v>
      </c>
      <c r="Q299" s="18" t="e">
        <f t="shared" ca="1" si="158"/>
        <v>#N/A</v>
      </c>
      <c r="R299" s="22" t="e">
        <f t="shared" ca="1" si="159"/>
        <v>#N/A</v>
      </c>
      <c r="S299" s="18" t="e">
        <f t="shared" ca="1" si="160"/>
        <v>#N/A</v>
      </c>
      <c r="T299" s="18">
        <f t="shared" ca="1" si="167"/>
        <v>1</v>
      </c>
      <c r="U299" s="43">
        <f t="shared" ca="1" si="174"/>
        <v>-0.12974878100797388</v>
      </c>
      <c r="V299" s="29">
        <f t="shared" si="168"/>
        <v>-5.0326800907392532E-3</v>
      </c>
      <c r="W299" s="29">
        <f t="shared" si="169"/>
        <v>3.5658375369629204E-3</v>
      </c>
      <c r="X299" s="18">
        <f t="shared" ca="1" si="170"/>
        <v>-0.14659700021327143</v>
      </c>
      <c r="Y299" s="18">
        <f t="shared" ca="1" si="138"/>
        <v>34.004290131788586</v>
      </c>
      <c r="Z299" s="39">
        <f t="shared" ca="1" si="172"/>
        <v>-4.2926264154320437E-3</v>
      </c>
      <c r="AA299" s="29">
        <f t="shared" ca="1" si="139"/>
        <v>-1.5582942525413923E-3</v>
      </c>
      <c r="AB299" s="29">
        <f t="shared" ca="1" si="140"/>
        <v>7.0612590550334087E-3</v>
      </c>
      <c r="AC299" s="29">
        <f t="shared" ca="1" si="173"/>
        <v>-8.5591151780208818E-3</v>
      </c>
      <c r="AD299" s="22">
        <f t="shared" ca="1" si="141"/>
        <v>6</v>
      </c>
      <c r="AE299" s="114">
        <f t="shared" si="134"/>
        <v>0.14149646374511329</v>
      </c>
      <c r="AF299" s="112">
        <f t="shared" ca="1" si="142"/>
        <v>-2.0743295747492181</v>
      </c>
      <c r="AG299" s="112"/>
      <c r="AH299" s="112"/>
      <c r="AI299" s="112"/>
      <c r="AJ299" s="112"/>
      <c r="AK299" s="94">
        <f t="shared" si="143"/>
        <v>0.16050189794716596</v>
      </c>
      <c r="AL299" s="94">
        <f t="shared" si="144"/>
        <v>0.14149646374511329</v>
      </c>
      <c r="AM299" s="94">
        <f t="shared" si="145"/>
        <v>0.16743892999042204</v>
      </c>
      <c r="AN299" s="94">
        <f t="shared" si="146"/>
        <v>-6.9497454563451364E-3</v>
      </c>
      <c r="AO299" s="94">
        <f t="shared" si="147"/>
        <v>-4.3300082710753085E-2</v>
      </c>
      <c r="AQ299" s="94">
        <f t="shared" si="148"/>
        <v>-0.23947269757389836</v>
      </c>
      <c r="AR299" s="94">
        <f t="shared" si="149"/>
        <v>7.2461974727965436E-2</v>
      </c>
      <c r="AS299" s="94">
        <f t="shared" si="150"/>
        <v>0.16593348093339064</v>
      </c>
      <c r="AT299" s="94">
        <f t="shared" si="151"/>
        <v>-1.3979913565426175E-2</v>
      </c>
      <c r="AU299" s="94">
        <f t="shared" si="152"/>
        <v>5.837790156062423E-2</v>
      </c>
      <c r="AV299" s="51"/>
      <c r="AW299" s="94">
        <f t="shared" si="153"/>
        <v>0.12957365576207575</v>
      </c>
      <c r="AX299" s="94">
        <f t="shared" si="154"/>
        <v>0.14051570962932178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556</v>
      </c>
      <c r="B300" s="9">
        <v>18.1892</v>
      </c>
      <c r="C300" s="9">
        <v>113.69</v>
      </c>
      <c r="D300" s="18">
        <f t="shared" ca="1" si="161"/>
        <v>3.4380610872034492</v>
      </c>
      <c r="E300" s="11">
        <f t="shared" si="166"/>
        <v>280</v>
      </c>
      <c r="F300" s="43">
        <f t="shared" ca="1" si="135"/>
        <v>-2.30837596173544</v>
      </c>
      <c r="G300" s="18">
        <f t="shared" ca="1" si="171"/>
        <v>1</v>
      </c>
      <c r="H300" s="18">
        <f t="shared" ca="1" si="136"/>
        <v>-2.30837596173544</v>
      </c>
      <c r="I300" s="18" t="str">
        <f t="shared" ca="1" si="162"/>
        <v/>
      </c>
      <c r="J300" s="18" t="str">
        <f t="shared" ca="1" si="155"/>
        <v/>
      </c>
      <c r="K300" s="18">
        <f t="shared" ca="1" si="163"/>
        <v>-2.30837596173544</v>
      </c>
      <c r="L300" s="18" t="str">
        <f t="shared" ca="1" si="164"/>
        <v/>
      </c>
      <c r="M300" s="22">
        <f t="shared" ca="1" si="137"/>
        <v>0</v>
      </c>
      <c r="N300" s="18" t="str">
        <f t="shared" ca="1" si="165"/>
        <v/>
      </c>
      <c r="O300" s="22">
        <f t="shared" ca="1" si="156"/>
        <v>0</v>
      </c>
      <c r="P300" s="22" t="e">
        <f t="shared" ca="1" si="157"/>
        <v>#N/A</v>
      </c>
      <c r="Q300" s="18" t="e">
        <f t="shared" ca="1" si="158"/>
        <v>#N/A</v>
      </c>
      <c r="R300" s="22" t="e">
        <f t="shared" ca="1" si="159"/>
        <v>#N/A</v>
      </c>
      <c r="S300" s="18" t="e">
        <f t="shared" ca="1" si="160"/>
        <v>#N/A</v>
      </c>
      <c r="T300" s="18">
        <f t="shared" ca="1" si="167"/>
        <v>1</v>
      </c>
      <c r="U300" s="43">
        <f t="shared" ca="1" si="174"/>
        <v>-0.12974878100797388</v>
      </c>
      <c r="V300" s="29">
        <f t="shared" si="168"/>
        <v>-1.4952370121254438E-2</v>
      </c>
      <c r="W300" s="29">
        <f t="shared" si="169"/>
        <v>-1.473264580986223E-2</v>
      </c>
      <c r="X300" s="18">
        <f t="shared" ca="1" si="170"/>
        <v>-5.5527072286443602E-2</v>
      </c>
      <c r="Y300" s="18">
        <f t="shared" ca="1" si="138"/>
        <v>33.948763059502141</v>
      </c>
      <c r="Z300" s="39">
        <f t="shared" ca="1" si="172"/>
        <v>-1.6329431395638583E-3</v>
      </c>
      <c r="AA300" s="29">
        <f t="shared" ca="1" si="139"/>
        <v>-3.1886927861961567E-3</v>
      </c>
      <c r="AB300" s="29">
        <f t="shared" ca="1" si="140"/>
        <v>7.0612590550334087E-3</v>
      </c>
      <c r="AC300" s="29">
        <f t="shared" ca="1" si="173"/>
        <v>-1.0178081769174119E-2</v>
      </c>
      <c r="AD300" s="22">
        <f t="shared" ca="1" si="141"/>
        <v>7</v>
      </c>
      <c r="AE300" s="114">
        <f t="shared" si="134"/>
        <v>0.14173856456344541</v>
      </c>
      <c r="AF300" s="112">
        <f t="shared" ca="1" si="142"/>
        <v>-2.204970872584334</v>
      </c>
      <c r="AG300" s="112"/>
      <c r="AH300" s="112"/>
      <c r="AI300" s="112"/>
      <c r="AJ300" s="112"/>
      <c r="AK300" s="94">
        <f t="shared" si="143"/>
        <v>0.16386887813845047</v>
      </c>
      <c r="AL300" s="94">
        <f t="shared" si="144"/>
        <v>0.14173856456344541</v>
      </c>
      <c r="AM300" s="94">
        <f t="shared" si="145"/>
        <v>0.16743584061220307</v>
      </c>
      <c r="AN300" s="94">
        <f t="shared" si="146"/>
        <v>-6.8793505818622704E-3</v>
      </c>
      <c r="AO300" s="94">
        <f t="shared" si="147"/>
        <v>-4.1980824303013815E-2</v>
      </c>
      <c r="AQ300" s="94">
        <f t="shared" si="148"/>
        <v>-0.23175305858016154</v>
      </c>
      <c r="AR300" s="94">
        <f t="shared" si="149"/>
        <v>6.9448925286295357E-2</v>
      </c>
      <c r="AS300" s="94">
        <f t="shared" si="150"/>
        <v>0.16577677137157934</v>
      </c>
      <c r="AT300" s="94">
        <f t="shared" si="151"/>
        <v>-1.4461704681872753E-2</v>
      </c>
      <c r="AU300" s="94">
        <f t="shared" si="152"/>
        <v>6.2401354141656623E-2</v>
      </c>
      <c r="AV300" s="51"/>
      <c r="AW300" s="94">
        <f t="shared" si="153"/>
        <v>0.12859693319945464</v>
      </c>
      <c r="AX300" s="94">
        <f t="shared" si="154"/>
        <v>0.14030162319439335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557</v>
      </c>
      <c r="B301" s="9">
        <v>18.2379</v>
      </c>
      <c r="C301" s="9">
        <v>113.89</v>
      </c>
      <c r="D301" s="18">
        <f t="shared" ca="1" si="161"/>
        <v>3.4608113310018549</v>
      </c>
      <c r="E301" s="11">
        <f t="shared" si="166"/>
        <v>281</v>
      </c>
      <c r="F301" s="43">
        <f t="shared" ca="1" si="135"/>
        <v>-2.2440057429839042</v>
      </c>
      <c r="G301" s="18">
        <f t="shared" ca="1" si="171"/>
        <v>1</v>
      </c>
      <c r="H301" s="18">
        <f t="shared" ca="1" si="136"/>
        <v>-2.2440057429839042</v>
      </c>
      <c r="I301" s="18" t="str">
        <f t="shared" ca="1" si="162"/>
        <v/>
      </c>
      <c r="J301" s="18" t="str">
        <f t="shared" ca="1" si="155"/>
        <v/>
      </c>
      <c r="K301" s="18">
        <f t="shared" ca="1" si="163"/>
        <v>-2.2440057429839042</v>
      </c>
      <c r="L301" s="18" t="str">
        <f t="shared" ca="1" si="164"/>
        <v/>
      </c>
      <c r="M301" s="22">
        <f t="shared" ca="1" si="137"/>
        <v>0</v>
      </c>
      <c r="N301" s="18" t="str">
        <f t="shared" ca="1" si="165"/>
        <v/>
      </c>
      <c r="O301" s="22">
        <f t="shared" ca="1" si="156"/>
        <v>0</v>
      </c>
      <c r="P301" s="22" t="e">
        <f t="shared" ca="1" si="157"/>
        <v>#N/A</v>
      </c>
      <c r="Q301" s="18" t="e">
        <f t="shared" ca="1" si="158"/>
        <v>#N/A</v>
      </c>
      <c r="R301" s="22" t="e">
        <f t="shared" ca="1" si="159"/>
        <v>#N/A</v>
      </c>
      <c r="S301" s="18" t="e">
        <f t="shared" ca="1" si="160"/>
        <v>#N/A</v>
      </c>
      <c r="T301" s="18">
        <f t="shared" ca="1" si="167"/>
        <v>1</v>
      </c>
      <c r="U301" s="43">
        <f t="shared" ca="1" si="174"/>
        <v>-0.12974878100797388</v>
      </c>
      <c r="V301" s="29">
        <f t="shared" si="168"/>
        <v>2.677412970334055E-3</v>
      </c>
      <c r="W301" s="29">
        <f t="shared" si="169"/>
        <v>1.7591696719148813E-3</v>
      </c>
      <c r="X301" s="18">
        <f t="shared" ca="1" si="170"/>
        <v>2.275024379840505E-2</v>
      </c>
      <c r="Y301" s="18">
        <f t="shared" ca="1" si="138"/>
        <v>33.971513303300547</v>
      </c>
      <c r="Z301" s="39">
        <f t="shared" ca="1" si="172"/>
        <v>6.701346896949012E-4</v>
      </c>
      <c r="AA301" s="29">
        <f t="shared" ca="1" si="139"/>
        <v>-2.5206949501520581E-3</v>
      </c>
      <c r="AB301" s="29">
        <f t="shared" ca="1" si="140"/>
        <v>7.0612590550334087E-3</v>
      </c>
      <c r="AC301" s="29">
        <f t="shared" ca="1" si="173"/>
        <v>-9.5147677651472584E-3</v>
      </c>
      <c r="AD301" s="22">
        <f t="shared" ca="1" si="141"/>
        <v>8</v>
      </c>
      <c r="AE301" s="114">
        <f t="shared" si="134"/>
        <v>0.14217878500275113</v>
      </c>
      <c r="AF301" s="112">
        <f t="shared" ca="1" si="142"/>
        <v>-2.1227906361853259</v>
      </c>
      <c r="AG301" s="112"/>
      <c r="AH301" s="112"/>
      <c r="AI301" s="112"/>
      <c r="AJ301" s="112"/>
      <c r="AK301" s="94">
        <f t="shared" si="143"/>
        <v>0.16760517785726373</v>
      </c>
      <c r="AL301" s="94">
        <f t="shared" si="144"/>
        <v>0.14217878500275113</v>
      </c>
      <c r="AM301" s="94">
        <f t="shared" si="145"/>
        <v>0.16743637329370153</v>
      </c>
      <c r="AN301" s="94">
        <f t="shared" si="146"/>
        <v>-6.8414847667489249E-3</v>
      </c>
      <c r="AO301" s="94">
        <f t="shared" si="147"/>
        <v>-4.0819053767988507E-2</v>
      </c>
      <c r="AQ301" s="94">
        <f t="shared" si="148"/>
        <v>-0.23268249461701512</v>
      </c>
      <c r="AR301" s="94">
        <f t="shared" si="149"/>
        <v>6.8138001481333824E-2</v>
      </c>
      <c r="AS301" s="94">
        <f t="shared" si="150"/>
        <v>0.16562382184048074</v>
      </c>
      <c r="AT301" s="94">
        <f t="shared" si="151"/>
        <v>-1.5109743097238899E-2</v>
      </c>
      <c r="AU301" s="94">
        <f t="shared" si="152"/>
        <v>6.4937171668667443E-2</v>
      </c>
      <c r="AV301" s="51"/>
      <c r="AW301" s="94">
        <f t="shared" si="153"/>
        <v>0.12730416421690396</v>
      </c>
      <c r="AX301" s="94">
        <f t="shared" si="154"/>
        <v>0.14059641689370564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558</v>
      </c>
      <c r="B302" s="9">
        <v>18.2623</v>
      </c>
      <c r="C302" s="9">
        <v>114.13</v>
      </c>
      <c r="D302" s="18">
        <f t="shared" ca="1" si="161"/>
        <v>3.4540716235599422</v>
      </c>
      <c r="E302" s="11">
        <f t="shared" si="166"/>
        <v>282</v>
      </c>
      <c r="F302" s="43">
        <f t="shared" ca="1" si="135"/>
        <v>-2.2630752723569332</v>
      </c>
      <c r="G302" s="18">
        <f t="shared" ca="1" si="171"/>
        <v>1</v>
      </c>
      <c r="H302" s="18">
        <f t="shared" ca="1" si="136"/>
        <v>-2.2630752723569332</v>
      </c>
      <c r="I302" s="18" t="str">
        <f t="shared" ca="1" si="162"/>
        <v/>
      </c>
      <c r="J302" s="18" t="str">
        <f t="shared" ca="1" si="155"/>
        <v/>
      </c>
      <c r="K302" s="18">
        <f t="shared" ca="1" si="163"/>
        <v>-2.2630752723569332</v>
      </c>
      <c r="L302" s="18" t="str">
        <f t="shared" ca="1" si="164"/>
        <v/>
      </c>
      <c r="M302" s="22">
        <f t="shared" ca="1" si="137"/>
        <v>0</v>
      </c>
      <c r="N302" s="18" t="str">
        <f t="shared" ca="1" si="165"/>
        <v/>
      </c>
      <c r="O302" s="22">
        <f t="shared" ca="1" si="156"/>
        <v>0</v>
      </c>
      <c r="P302" s="22" t="e">
        <f t="shared" ca="1" si="157"/>
        <v>#N/A</v>
      </c>
      <c r="Q302" s="18" t="e">
        <f t="shared" ca="1" si="158"/>
        <v>#N/A</v>
      </c>
      <c r="R302" s="22" t="e">
        <f t="shared" ca="1" si="159"/>
        <v>#N/A</v>
      </c>
      <c r="S302" s="18" t="e">
        <f t="shared" ca="1" si="160"/>
        <v>#N/A</v>
      </c>
      <c r="T302" s="18">
        <f t="shared" ca="1" si="167"/>
        <v>1</v>
      </c>
      <c r="U302" s="43">
        <f t="shared" ca="1" si="174"/>
        <v>-0.12974878100797388</v>
      </c>
      <c r="V302" s="29">
        <f t="shared" si="168"/>
        <v>1.3378733297144945E-3</v>
      </c>
      <c r="W302" s="29">
        <f t="shared" si="169"/>
        <v>2.1072965141803045E-3</v>
      </c>
      <c r="X302" s="18">
        <f t="shared" ca="1" si="170"/>
        <v>-6.7397074419130905E-3</v>
      </c>
      <c r="Y302" s="18">
        <f t="shared" ca="1" si="138"/>
        <v>33.964773595858631</v>
      </c>
      <c r="Z302" s="39">
        <f t="shared" ca="1" si="172"/>
        <v>-1.9839291178302965E-4</v>
      </c>
      <c r="AA302" s="29">
        <f t="shared" ca="1" si="139"/>
        <v>-2.718587773924197E-3</v>
      </c>
      <c r="AB302" s="29">
        <f t="shared" ca="1" si="140"/>
        <v>7.0612590550334087E-3</v>
      </c>
      <c r="AC302" s="29">
        <f t="shared" ca="1" si="173"/>
        <v>-9.7112730144484072E-3</v>
      </c>
      <c r="AD302" s="22">
        <f t="shared" ca="1" si="141"/>
        <v>9</v>
      </c>
      <c r="AE302" s="114">
        <f t="shared" si="134"/>
        <v>0.14259918058962673</v>
      </c>
      <c r="AF302" s="112">
        <f t="shared" ca="1" si="142"/>
        <v>-2.1211911791522695</v>
      </c>
      <c r="AG302" s="112"/>
      <c r="AH302" s="112"/>
      <c r="AI302" s="112"/>
      <c r="AJ302" s="112"/>
      <c r="AK302" s="94">
        <f t="shared" si="143"/>
        <v>0.17148625394078454</v>
      </c>
      <c r="AL302" s="94">
        <f t="shared" si="144"/>
        <v>0.14259918058962673</v>
      </c>
      <c r="AM302" s="94">
        <f t="shared" si="145"/>
        <v>0.16743676568168281</v>
      </c>
      <c r="AN302" s="94">
        <f t="shared" si="146"/>
        <v>-6.7938815414044914E-3</v>
      </c>
      <c r="AO302" s="94">
        <f t="shared" si="147"/>
        <v>-3.9617645060638321E-2</v>
      </c>
      <c r="AQ302" s="94">
        <f t="shared" si="148"/>
        <v>-0.23716491263810036</v>
      </c>
      <c r="AR302" s="94">
        <f t="shared" si="149"/>
        <v>6.7261317513909805E-2</v>
      </c>
      <c r="AS302" s="94">
        <f t="shared" si="150"/>
        <v>0.16545723891436201</v>
      </c>
      <c r="AT302" s="94">
        <f t="shared" si="151"/>
        <v>-1.5652941176470588E-2</v>
      </c>
      <c r="AU302" s="94">
        <f t="shared" si="152"/>
        <v>6.6000240096038373E-2</v>
      </c>
      <c r="AV302" s="51"/>
      <c r="AW302" s="94">
        <f t="shared" si="153"/>
        <v>0.12300232979374895</v>
      </c>
      <c r="AX302" s="94">
        <f t="shared" si="154"/>
        <v>0.14088200602425427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559</v>
      </c>
      <c r="B303" s="9">
        <v>18.6114</v>
      </c>
      <c r="C303" s="9">
        <v>116.79</v>
      </c>
      <c r="D303" s="18">
        <f t="shared" ca="1" si="161"/>
        <v>3.4580398660787299</v>
      </c>
      <c r="E303" s="11">
        <f t="shared" si="166"/>
        <v>283</v>
      </c>
      <c r="F303" s="43">
        <f t="shared" ca="1" si="135"/>
        <v>-2.2518474085477811</v>
      </c>
      <c r="G303" s="18">
        <f t="shared" ca="1" si="171"/>
        <v>1</v>
      </c>
      <c r="H303" s="18">
        <f t="shared" ca="1" si="136"/>
        <v>-2.2518474085477811</v>
      </c>
      <c r="I303" s="18" t="str">
        <f t="shared" ca="1" si="162"/>
        <v/>
      </c>
      <c r="J303" s="18" t="str">
        <f t="shared" ca="1" si="155"/>
        <v/>
      </c>
      <c r="K303" s="18">
        <f t="shared" ca="1" si="163"/>
        <v>-2.2518474085477811</v>
      </c>
      <c r="L303" s="18" t="str">
        <f t="shared" ca="1" si="164"/>
        <v/>
      </c>
      <c r="M303" s="22">
        <f t="shared" ca="1" si="137"/>
        <v>0</v>
      </c>
      <c r="N303" s="18" t="str">
        <f t="shared" ca="1" si="165"/>
        <v/>
      </c>
      <c r="O303" s="22">
        <f t="shared" ca="1" si="156"/>
        <v>0</v>
      </c>
      <c r="P303" s="22" t="e">
        <f t="shared" ca="1" si="157"/>
        <v>#N/A</v>
      </c>
      <c r="Q303" s="18" t="e">
        <f t="shared" ca="1" si="158"/>
        <v>#N/A</v>
      </c>
      <c r="R303" s="22" t="e">
        <f t="shared" ca="1" si="159"/>
        <v>#N/A</v>
      </c>
      <c r="S303" s="18" t="e">
        <f t="shared" ca="1" si="160"/>
        <v>#N/A</v>
      </c>
      <c r="T303" s="18">
        <f t="shared" ca="1" si="167"/>
        <v>1</v>
      </c>
      <c r="U303" s="43">
        <f t="shared" ca="1" si="174"/>
        <v>-0.12974878100797388</v>
      </c>
      <c r="V303" s="29">
        <f t="shared" si="168"/>
        <v>1.9115883541503533E-2</v>
      </c>
      <c r="W303" s="29">
        <f t="shared" si="169"/>
        <v>2.3306755454306587E-2</v>
      </c>
      <c r="X303" s="18">
        <f t="shared" ca="1" si="170"/>
        <v>3.9682425187880788E-3</v>
      </c>
      <c r="Y303" s="18">
        <f t="shared" ca="1" si="138"/>
        <v>33.968741838377419</v>
      </c>
      <c r="Z303" s="39">
        <f t="shared" ca="1" si="172"/>
        <v>1.1683406360973869E-4</v>
      </c>
      <c r="AA303" s="29">
        <f t="shared" ca="1" si="139"/>
        <v>-2.6020713339713897E-3</v>
      </c>
      <c r="AB303" s="29">
        <f t="shared" ca="1" si="140"/>
        <v>7.0612590550334087E-3</v>
      </c>
      <c r="AC303" s="29">
        <f t="shared" ca="1" si="173"/>
        <v>-9.5955735583278523E-3</v>
      </c>
      <c r="AD303" s="22">
        <f t="shared" ca="1" si="141"/>
        <v>10</v>
      </c>
      <c r="AE303" s="114">
        <f t="shared" si="134"/>
        <v>0.14298872016912578</v>
      </c>
      <c r="AF303" s="112">
        <f t="shared" ca="1" si="142"/>
        <v>-2.0945907927240217</v>
      </c>
      <c r="AG303" s="112"/>
      <c r="AH303" s="112"/>
      <c r="AI303" s="112"/>
      <c r="AJ303" s="112"/>
      <c r="AK303" s="94">
        <f t="shared" si="143"/>
        <v>0.17569641095728378</v>
      </c>
      <c r="AL303" s="94">
        <f t="shared" si="144"/>
        <v>0.14298872016912578</v>
      </c>
      <c r="AM303" s="94">
        <f t="shared" si="145"/>
        <v>0.16743732412073531</v>
      </c>
      <c r="AN303" s="94">
        <f t="shared" si="146"/>
        <v>-6.7758097292741296E-3</v>
      </c>
      <c r="AO303" s="94">
        <f t="shared" si="147"/>
        <v>-3.856544190263226E-2</v>
      </c>
      <c r="AQ303" s="94">
        <f t="shared" si="148"/>
        <v>-0.22420543913805852</v>
      </c>
      <c r="AR303" s="94">
        <f t="shared" si="149"/>
        <v>6.4668948270968821E-2</v>
      </c>
      <c r="AS303" s="94">
        <f t="shared" si="150"/>
        <v>0.16529815683208413</v>
      </c>
      <c r="AT303" s="94">
        <f t="shared" si="151"/>
        <v>-1.5759337334933978E-2</v>
      </c>
      <c r="AU303" s="94">
        <f t="shared" si="152"/>
        <v>7.0289719087634997E-2</v>
      </c>
      <c r="AV303" s="51"/>
      <c r="AW303" s="94">
        <f t="shared" si="153"/>
        <v>0.12152066213711805</v>
      </c>
      <c r="AX303" s="94">
        <f t="shared" si="154"/>
        <v>0.14094005875543428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562</v>
      </c>
      <c r="B304" s="9">
        <v>18.716999999999999</v>
      </c>
      <c r="C304" s="9">
        <v>118.14</v>
      </c>
      <c r="D304" s="18">
        <f t="shared" ca="1" si="161"/>
        <v>3.3884790117179637</v>
      </c>
      <c r="E304" s="11">
        <f t="shared" si="166"/>
        <v>284</v>
      </c>
      <c r="F304" s="43">
        <f t="shared" ca="1" si="135"/>
        <v>-2.4486649658198494</v>
      </c>
      <c r="G304" s="18">
        <f t="shared" ca="1" si="171"/>
        <v>1</v>
      </c>
      <c r="H304" s="18">
        <f t="shared" ca="1" si="136"/>
        <v>-2.4486649658198494</v>
      </c>
      <c r="I304" s="18" t="str">
        <f t="shared" ca="1" si="162"/>
        <v/>
      </c>
      <c r="J304" s="18" t="str">
        <f t="shared" ca="1" si="155"/>
        <v/>
      </c>
      <c r="K304" s="18">
        <f t="shared" ca="1" si="163"/>
        <v>-2.4486649658198494</v>
      </c>
      <c r="L304" s="18" t="str">
        <f t="shared" ca="1" si="164"/>
        <v/>
      </c>
      <c r="M304" s="22">
        <f t="shared" ca="1" si="137"/>
        <v>0</v>
      </c>
      <c r="N304" s="18" t="str">
        <f t="shared" ca="1" si="165"/>
        <v/>
      </c>
      <c r="O304" s="22">
        <f t="shared" ca="1" si="156"/>
        <v>0</v>
      </c>
      <c r="P304" s="22" t="e">
        <f t="shared" ca="1" si="157"/>
        <v>#N/A</v>
      </c>
      <c r="Q304" s="18" t="e">
        <f t="shared" ca="1" si="158"/>
        <v>#N/A</v>
      </c>
      <c r="R304" s="22" t="e">
        <f t="shared" ca="1" si="159"/>
        <v>#N/A</v>
      </c>
      <c r="S304" s="18" t="e">
        <f t="shared" ca="1" si="160"/>
        <v>#N/A</v>
      </c>
      <c r="T304" s="18">
        <f t="shared" ca="1" si="167"/>
        <v>1</v>
      </c>
      <c r="U304" s="43">
        <f t="shared" ca="1" si="174"/>
        <v>-0.12974878100797388</v>
      </c>
      <c r="V304" s="29">
        <f t="shared" si="168"/>
        <v>5.6739417776201159E-3</v>
      </c>
      <c r="W304" s="29">
        <f t="shared" si="169"/>
        <v>1.1559208836372927E-2</v>
      </c>
      <c r="X304" s="18">
        <f t="shared" ca="1" si="170"/>
        <v>-6.9560854360764951E-2</v>
      </c>
      <c r="Y304" s="18">
        <f t="shared" ca="1" si="138"/>
        <v>33.899180984016652</v>
      </c>
      <c r="Z304" s="39">
        <f t="shared" ca="1" si="172"/>
        <v>-2.047790132814864E-3</v>
      </c>
      <c r="AA304" s="29">
        <f t="shared" ca="1" si="139"/>
        <v>-4.6445329707837102E-3</v>
      </c>
      <c r="AB304" s="29">
        <f t="shared" ca="1" si="140"/>
        <v>7.0612590550334087E-3</v>
      </c>
      <c r="AC304" s="29">
        <f t="shared" ca="1" si="173"/>
        <v>-1.1623713970291272E-2</v>
      </c>
      <c r="AD304" s="22">
        <f t="shared" ca="1" si="141"/>
        <v>11</v>
      </c>
      <c r="AE304" s="114">
        <f t="shared" si="134"/>
        <v>0.14310518832836289</v>
      </c>
      <c r="AF304" s="112">
        <f t="shared" ca="1" si="142"/>
        <v>-2.2588921532217912</v>
      </c>
      <c r="AG304" s="112"/>
      <c r="AH304" s="112"/>
      <c r="AI304" s="112"/>
      <c r="AJ304" s="112"/>
      <c r="AK304" s="94">
        <f t="shared" si="143"/>
        <v>0.18028163326521232</v>
      </c>
      <c r="AL304" s="94">
        <f t="shared" si="144"/>
        <v>0.14310518832836289</v>
      </c>
      <c r="AM304" s="94">
        <f t="shared" si="145"/>
        <v>0.16743068516913867</v>
      </c>
      <c r="AN304" s="94">
        <f t="shared" si="146"/>
        <v>-6.7092310224563818E-3</v>
      </c>
      <c r="AO304" s="94">
        <f t="shared" si="147"/>
        <v>-3.7215277568438884E-2</v>
      </c>
      <c r="AQ304" s="94">
        <f t="shared" si="148"/>
        <v>-0.18173818087858826</v>
      </c>
      <c r="AR304" s="94">
        <f t="shared" si="149"/>
        <v>5.9159607130771022E-2</v>
      </c>
      <c r="AS304" s="94">
        <f t="shared" si="150"/>
        <v>0.16512605244735917</v>
      </c>
      <c r="AT304" s="94">
        <f t="shared" si="151"/>
        <v>-1.4874271308523415E-2</v>
      </c>
      <c r="AU304" s="94">
        <f t="shared" si="152"/>
        <v>8.1844504201680657E-2</v>
      </c>
      <c r="AV304" s="51"/>
      <c r="AW304" s="94">
        <f t="shared" si="153"/>
        <v>0.11915763593665078</v>
      </c>
      <c r="AX304" s="94">
        <f t="shared" si="154"/>
        <v>0.14048247258136992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563</v>
      </c>
      <c r="B305" s="9">
        <v>18.952500000000001</v>
      </c>
      <c r="C305" s="9">
        <v>119.72</v>
      </c>
      <c r="D305" s="18">
        <f t="shared" ca="1" si="161"/>
        <v>3.4189759377253672</v>
      </c>
      <c r="E305" s="11">
        <f t="shared" si="166"/>
        <v>285</v>
      </c>
      <c r="F305" s="43">
        <f t="shared" ca="1" si="135"/>
        <v>-2.3623760532375795</v>
      </c>
      <c r="G305" s="18">
        <f t="shared" ca="1" si="171"/>
        <v>1</v>
      </c>
      <c r="H305" s="18">
        <f t="shared" ca="1" si="136"/>
        <v>-2.3623760532375795</v>
      </c>
      <c r="I305" s="18" t="str">
        <f t="shared" ca="1" si="162"/>
        <v/>
      </c>
      <c r="J305" s="18" t="str">
        <f t="shared" ca="1" si="155"/>
        <v/>
      </c>
      <c r="K305" s="18">
        <f t="shared" ca="1" si="163"/>
        <v>-2.3623760532375795</v>
      </c>
      <c r="L305" s="18" t="str">
        <f t="shared" ca="1" si="164"/>
        <v/>
      </c>
      <c r="M305" s="22">
        <f t="shared" ca="1" si="137"/>
        <v>0</v>
      </c>
      <c r="N305" s="18" t="str">
        <f t="shared" ca="1" si="165"/>
        <v/>
      </c>
      <c r="O305" s="22">
        <f t="shared" ca="1" si="156"/>
        <v>0</v>
      </c>
      <c r="P305" s="22" t="e">
        <f t="shared" ca="1" si="157"/>
        <v>#N/A</v>
      </c>
      <c r="Q305" s="18" t="e">
        <f t="shared" ca="1" si="158"/>
        <v>#N/A</v>
      </c>
      <c r="R305" s="22" t="e">
        <f t="shared" ca="1" si="159"/>
        <v>#N/A</v>
      </c>
      <c r="S305" s="18" t="e">
        <f t="shared" ca="1" si="160"/>
        <v>#N/A</v>
      </c>
      <c r="T305" s="18">
        <f t="shared" ca="1" si="167"/>
        <v>1</v>
      </c>
      <c r="U305" s="43">
        <f t="shared" ca="1" si="174"/>
        <v>-0.12974878100797388</v>
      </c>
      <c r="V305" s="29">
        <f t="shared" si="168"/>
        <v>1.2582144574451132E-2</v>
      </c>
      <c r="W305" s="29">
        <f t="shared" si="169"/>
        <v>1.3373963094633472E-2</v>
      </c>
      <c r="X305" s="18">
        <f t="shared" ca="1" si="170"/>
        <v>3.049692600740328E-2</v>
      </c>
      <c r="Y305" s="18">
        <f t="shared" ca="1" si="138"/>
        <v>33.929677910024054</v>
      </c>
      <c r="Z305" s="39">
        <f t="shared" ca="1" si="172"/>
        <v>8.9963607149634583E-4</v>
      </c>
      <c r="AA305" s="29">
        <f t="shared" ca="1" si="139"/>
        <v>-3.7490752886831791E-3</v>
      </c>
      <c r="AB305" s="29">
        <f t="shared" ca="1" si="140"/>
        <v>7.0612590550334087E-3</v>
      </c>
      <c r="AC305" s="29">
        <f t="shared" ca="1" si="173"/>
        <v>-1.073453501116739E-2</v>
      </c>
      <c r="AD305" s="22">
        <f t="shared" ca="1" si="141"/>
        <v>12</v>
      </c>
      <c r="AE305" s="114">
        <f t="shared" si="134"/>
        <v>0.14315436346419372</v>
      </c>
      <c r="AF305" s="112">
        <f t="shared" ca="1" si="142"/>
        <v>-2.1549754281697959</v>
      </c>
      <c r="AG305" s="112"/>
      <c r="AH305" s="112"/>
      <c r="AI305" s="112"/>
      <c r="AJ305" s="112"/>
      <c r="AK305" s="94">
        <f t="shared" si="143"/>
        <v>0.18580336177077933</v>
      </c>
      <c r="AL305" s="94">
        <f t="shared" si="144"/>
        <v>0.14315436346419372</v>
      </c>
      <c r="AM305" s="94">
        <f t="shared" si="145"/>
        <v>0.16742148476004404</v>
      </c>
      <c r="AN305" s="94">
        <f t="shared" si="146"/>
        <v>-6.6095044628562711E-3</v>
      </c>
      <c r="AO305" s="94">
        <f t="shared" si="147"/>
        <v>-3.5572577373547423E-2</v>
      </c>
      <c r="AQ305" s="94">
        <f t="shared" si="148"/>
        <v>-0.15215941371874012</v>
      </c>
      <c r="AR305" s="94">
        <f t="shared" si="149"/>
        <v>5.513704547837902E-2</v>
      </c>
      <c r="AS305" s="94">
        <f t="shared" si="150"/>
        <v>0.16492966336397846</v>
      </c>
      <c r="AT305" s="94">
        <f t="shared" si="151"/>
        <v>-1.4177824729891972E-2</v>
      </c>
      <c r="AU305" s="94">
        <f t="shared" si="152"/>
        <v>9.3177440576230453E-2</v>
      </c>
      <c r="AV305" s="51"/>
      <c r="AW305" s="94">
        <f t="shared" si="153"/>
        <v>0.11637609980308138</v>
      </c>
      <c r="AX305" s="94">
        <f t="shared" si="154"/>
        <v>0.1397232358521939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564</v>
      </c>
      <c r="B306" s="9">
        <v>18.952500000000001</v>
      </c>
      <c r="C306" s="9">
        <v>119.25</v>
      </c>
      <c r="D306" s="18">
        <f t="shared" ca="1" si="161"/>
        <v>3.4799578647991147</v>
      </c>
      <c r="E306" s="11">
        <f t="shared" si="166"/>
        <v>286</v>
      </c>
      <c r="F306" s="43">
        <f t="shared" ca="1" si="135"/>
        <v>-2.1898319688571561</v>
      </c>
      <c r="G306" s="18">
        <f t="shared" ca="1" si="171"/>
        <v>1</v>
      </c>
      <c r="H306" s="18">
        <f t="shared" ca="1" si="136"/>
        <v>-2.1898319688571561</v>
      </c>
      <c r="I306" s="18" t="str">
        <f t="shared" ca="1" si="162"/>
        <v/>
      </c>
      <c r="J306" s="18" t="str">
        <f t="shared" ca="1" si="155"/>
        <v/>
      </c>
      <c r="K306" s="18">
        <f t="shared" ca="1" si="163"/>
        <v>-2.1898319688571561</v>
      </c>
      <c r="L306" s="18" t="str">
        <f t="shared" ca="1" si="164"/>
        <v/>
      </c>
      <c r="M306" s="22">
        <f t="shared" ca="1" si="137"/>
        <v>0</v>
      </c>
      <c r="N306" s="18" t="str">
        <f t="shared" ca="1" si="165"/>
        <v/>
      </c>
      <c r="O306" s="22">
        <f t="shared" ca="1" si="156"/>
        <v>0</v>
      </c>
      <c r="P306" s="22" t="e">
        <f t="shared" ca="1" si="157"/>
        <v>#N/A</v>
      </c>
      <c r="Q306" s="18" t="e">
        <f t="shared" ca="1" si="158"/>
        <v>#N/A</v>
      </c>
      <c r="R306" s="22" t="e">
        <f t="shared" ca="1" si="159"/>
        <v>#N/A</v>
      </c>
      <c r="S306" s="18" t="e">
        <f t="shared" ca="1" si="160"/>
        <v>#N/A</v>
      </c>
      <c r="T306" s="18">
        <f t="shared" ca="1" si="167"/>
        <v>1</v>
      </c>
      <c r="U306" s="43">
        <f t="shared" ca="1" si="174"/>
        <v>-0.12974878100797388</v>
      </c>
      <c r="V306" s="29">
        <f t="shared" si="168"/>
        <v>0</v>
      </c>
      <c r="W306" s="29">
        <f t="shared" si="169"/>
        <v>-3.9258269295021622E-3</v>
      </c>
      <c r="X306" s="18">
        <f t="shared" ca="1" si="170"/>
        <v>6.0981927073747576E-2</v>
      </c>
      <c r="Y306" s="18">
        <f t="shared" ca="1" si="138"/>
        <v>33.990659837097802</v>
      </c>
      <c r="Z306" s="39">
        <f t="shared" ca="1" si="172"/>
        <v>1.7973034473082183E-3</v>
      </c>
      <c r="AA306" s="29">
        <f t="shared" ca="1" si="139"/>
        <v>-1.9585100673155109E-3</v>
      </c>
      <c r="AB306" s="29">
        <f t="shared" ca="1" si="140"/>
        <v>7.0612590550334087E-3</v>
      </c>
      <c r="AC306" s="29">
        <f t="shared" ca="1" si="173"/>
        <v>-8.9565247806400183E-3</v>
      </c>
      <c r="AD306" s="22">
        <f t="shared" ca="1" si="141"/>
        <v>13</v>
      </c>
      <c r="AE306" s="114">
        <f t="shared" si="134"/>
        <v>0.14308050508929793</v>
      </c>
      <c r="AF306" s="112">
        <f t="shared" ca="1" si="142"/>
        <v>-1.974091444088824</v>
      </c>
      <c r="AG306" s="112"/>
      <c r="AH306" s="112"/>
      <c r="AI306" s="112"/>
      <c r="AJ306" s="112"/>
      <c r="AK306" s="94">
        <f t="shared" si="143"/>
        <v>0.19211628853625046</v>
      </c>
      <c r="AL306" s="94">
        <f t="shared" si="144"/>
        <v>0.14308050508929793</v>
      </c>
      <c r="AM306" s="94">
        <f t="shared" si="145"/>
        <v>0.16741064019679014</v>
      </c>
      <c r="AN306" s="94">
        <f t="shared" si="146"/>
        <v>-6.4635395553115952E-3</v>
      </c>
      <c r="AO306" s="94">
        <f t="shared" si="147"/>
        <v>-3.3643891439699494E-2</v>
      </c>
      <c r="AQ306" s="94">
        <f t="shared" si="148"/>
        <v>-0.12495157461960039</v>
      </c>
      <c r="AR306" s="94">
        <f t="shared" si="149"/>
        <v>5.4049933472500443E-2</v>
      </c>
      <c r="AS306" s="94">
        <f t="shared" si="150"/>
        <v>0.16471718115771697</v>
      </c>
      <c r="AT306" s="94">
        <f t="shared" si="151"/>
        <v>-1.3155457382953194E-2</v>
      </c>
      <c r="AU306" s="94">
        <f t="shared" si="152"/>
        <v>0.10528444657863141</v>
      </c>
      <c r="AV306" s="51"/>
      <c r="AW306" s="94">
        <f t="shared" si="153"/>
        <v>0.11296198164513663</v>
      </c>
      <c r="AX306" s="94">
        <f t="shared" si="154"/>
        <v>0.13880990884370331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565</v>
      </c>
      <c r="B307" s="9">
        <v>19.1311</v>
      </c>
      <c r="C307" s="9">
        <v>119.37</v>
      </c>
      <c r="D307" s="18">
        <f t="shared" ca="1" si="161"/>
        <v>3.6429880110781578</v>
      </c>
      <c r="E307" s="11">
        <f t="shared" si="166"/>
        <v>287</v>
      </c>
      <c r="F307" s="43">
        <f t="shared" ca="1" si="135"/>
        <v>-1.7285496075748445</v>
      </c>
      <c r="G307" s="18">
        <f t="shared" ca="1" si="171"/>
        <v>1</v>
      </c>
      <c r="H307" s="18" t="str">
        <f t="shared" ca="1" si="136"/>
        <v/>
      </c>
      <c r="I307" s="18" t="str">
        <f t="shared" ca="1" si="162"/>
        <v/>
      </c>
      <c r="J307" s="18" t="str">
        <f t="shared" ca="1" si="155"/>
        <v/>
      </c>
      <c r="K307" s="18">
        <f t="shared" ca="1" si="163"/>
        <v>-1.7285496075748445</v>
      </c>
      <c r="L307" s="18" t="str">
        <f t="shared" ca="1" si="164"/>
        <v/>
      </c>
      <c r="M307" s="22">
        <f t="shared" ca="1" si="137"/>
        <v>0</v>
      </c>
      <c r="N307" s="18" t="str">
        <f t="shared" ca="1" si="165"/>
        <v/>
      </c>
      <c r="O307" s="22">
        <f t="shared" ca="1" si="156"/>
        <v>0</v>
      </c>
      <c r="P307" s="22" t="e">
        <f t="shared" ca="1" si="157"/>
        <v>#N/A</v>
      </c>
      <c r="Q307" s="18" t="e">
        <f t="shared" ca="1" si="158"/>
        <v>#N/A</v>
      </c>
      <c r="R307" s="22" t="e">
        <f t="shared" ca="1" si="159"/>
        <v>#N/A</v>
      </c>
      <c r="S307" s="18" t="e">
        <f t="shared" ca="1" si="160"/>
        <v>#N/A</v>
      </c>
      <c r="T307" s="18">
        <f t="shared" ca="1" si="167"/>
        <v>1</v>
      </c>
      <c r="U307" s="43">
        <f t="shared" ca="1" si="174"/>
        <v>-0.12974878100797388</v>
      </c>
      <c r="V307" s="29">
        <f t="shared" si="168"/>
        <v>9.423558897243077E-3</v>
      </c>
      <c r="W307" s="29">
        <f t="shared" si="169"/>
        <v>1.0062893081761387E-3</v>
      </c>
      <c r="X307" s="18">
        <f t="shared" ca="1" si="170"/>
        <v>0.16303014627904197</v>
      </c>
      <c r="Y307" s="18">
        <f t="shared" ca="1" si="138"/>
        <v>34.153689983376843</v>
      </c>
      <c r="Z307" s="39">
        <f t="shared" ca="1" si="172"/>
        <v>4.7963219031454951E-3</v>
      </c>
      <c r="AA307" s="29">
        <f t="shared" ca="1" si="139"/>
        <v>2.8284181910966932E-3</v>
      </c>
      <c r="AB307" s="29">
        <f t="shared" ca="1" si="140"/>
        <v>7.0612590550334087E-3</v>
      </c>
      <c r="AC307" s="29">
        <f t="shared" ca="1" si="173"/>
        <v>-4.2031612534758622E-3</v>
      </c>
      <c r="AD307" s="22">
        <f t="shared" ca="1" si="141"/>
        <v>14</v>
      </c>
      <c r="AE307" s="114">
        <f t="shared" si="134"/>
        <v>0.14318963248596572</v>
      </c>
      <c r="AF307" s="112">
        <f t="shared" ca="1" si="142"/>
        <v>-1.5376578937226113</v>
      </c>
      <c r="AG307" s="112"/>
      <c r="AH307" s="112"/>
      <c r="AI307" s="112"/>
      <c r="AJ307" s="112"/>
      <c r="AK307" s="94">
        <f t="shared" si="143"/>
        <v>0.1991872502369301</v>
      </c>
      <c r="AL307" s="94">
        <f t="shared" si="144"/>
        <v>0.14318963248596572</v>
      </c>
      <c r="AM307" s="94">
        <f t="shared" si="145"/>
        <v>0.16740575923148135</v>
      </c>
      <c r="AN307" s="94">
        <f t="shared" si="146"/>
        <v>-6.3119807988074039E-3</v>
      </c>
      <c r="AO307" s="94">
        <f t="shared" si="147"/>
        <v>-3.1688678825072397E-2</v>
      </c>
      <c r="AQ307" s="94">
        <f t="shared" si="148"/>
        <v>-9.9271082884116582E-2</v>
      </c>
      <c r="AR307" s="94">
        <f t="shared" si="149"/>
        <v>5.3271492935254391E-2</v>
      </c>
      <c r="AS307" s="94">
        <f t="shared" si="150"/>
        <v>0.16451887283275202</v>
      </c>
      <c r="AT307" s="94">
        <f t="shared" si="151"/>
        <v>-1.1717882352941184E-2</v>
      </c>
      <c r="AU307" s="94">
        <f t="shared" si="152"/>
        <v>0.11803923169267705</v>
      </c>
      <c r="AV307" s="51"/>
      <c r="AW307" s="94">
        <f t="shared" si="153"/>
        <v>0.10947433433917425</v>
      </c>
      <c r="AX307" s="94">
        <f t="shared" si="154"/>
        <v>0.13783604885033834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566</v>
      </c>
      <c r="B308" s="9">
        <v>19.098600000000001</v>
      </c>
      <c r="C308" s="9">
        <v>119.7</v>
      </c>
      <c r="D308" s="18">
        <f t="shared" ca="1" si="161"/>
        <v>3.5676709133455269</v>
      </c>
      <c r="E308" s="11">
        <f t="shared" si="166"/>
        <v>288</v>
      </c>
      <c r="F308" s="43">
        <f t="shared" ca="1" si="135"/>
        <v>-1.9416540516300766</v>
      </c>
      <c r="G308" s="18">
        <f t="shared" ca="1" si="171"/>
        <v>1</v>
      </c>
      <c r="H308" s="18" t="str">
        <f t="shared" ca="1" si="136"/>
        <v/>
      </c>
      <c r="I308" s="18" t="str">
        <f t="shared" ca="1" si="162"/>
        <v/>
      </c>
      <c r="J308" s="18" t="str">
        <f t="shared" ca="1" si="155"/>
        <v/>
      </c>
      <c r="K308" s="18">
        <f t="shared" ca="1" si="163"/>
        <v>-1.9416540516300766</v>
      </c>
      <c r="L308" s="18" t="str">
        <f t="shared" ca="1" si="164"/>
        <v/>
      </c>
      <c r="M308" s="22">
        <f t="shared" ca="1" si="137"/>
        <v>0</v>
      </c>
      <c r="N308" s="18" t="str">
        <f t="shared" ca="1" si="165"/>
        <v/>
      </c>
      <c r="O308" s="22">
        <f t="shared" ca="1" si="156"/>
        <v>0</v>
      </c>
      <c r="P308" s="22" t="e">
        <f t="shared" ca="1" si="157"/>
        <v>#N/A</v>
      </c>
      <c r="Q308" s="18" t="e">
        <f t="shared" ca="1" si="158"/>
        <v>#N/A</v>
      </c>
      <c r="R308" s="22" t="e">
        <f t="shared" ca="1" si="159"/>
        <v>#N/A</v>
      </c>
      <c r="S308" s="18" t="e">
        <f t="shared" ca="1" si="160"/>
        <v>#N/A</v>
      </c>
      <c r="T308" s="18">
        <f t="shared" ca="1" si="167"/>
        <v>1</v>
      </c>
      <c r="U308" s="43">
        <f t="shared" ca="1" si="174"/>
        <v>-0.12974878100797388</v>
      </c>
      <c r="V308" s="29">
        <f t="shared" si="168"/>
        <v>-1.698804564295773E-3</v>
      </c>
      <c r="W308" s="29">
        <f t="shared" si="169"/>
        <v>2.7645136969087565E-3</v>
      </c>
      <c r="X308" s="18">
        <f t="shared" ca="1" si="170"/>
        <v>-7.5317097732630012E-2</v>
      </c>
      <c r="Y308" s="18">
        <f t="shared" ca="1" si="138"/>
        <v>34.078372885644214</v>
      </c>
      <c r="Z308" s="39">
        <f t="shared" ca="1" si="172"/>
        <v>-2.2052404226099442E-3</v>
      </c>
      <c r="AA308" s="29">
        <f t="shared" ca="1" si="139"/>
        <v>6.1694042635962454E-4</v>
      </c>
      <c r="AB308" s="29">
        <f t="shared" ca="1" si="140"/>
        <v>7.0612590550334087E-3</v>
      </c>
      <c r="AC308" s="29">
        <f t="shared" ca="1" si="173"/>
        <v>-6.3991326949869309E-3</v>
      </c>
      <c r="AD308" s="22">
        <f t="shared" ca="1" si="141"/>
        <v>15</v>
      </c>
      <c r="AE308" s="114">
        <f t="shared" si="134"/>
        <v>0.14302146655166489</v>
      </c>
      <c r="AF308" s="112">
        <f t="shared" ca="1" si="142"/>
        <v>-1.7179870101519292</v>
      </c>
      <c r="AG308" s="112"/>
      <c r="AH308" s="112"/>
      <c r="AI308" s="112"/>
      <c r="AJ308" s="112"/>
      <c r="AK308" s="94">
        <f t="shared" si="143"/>
        <v>0.20571923689475266</v>
      </c>
      <c r="AL308" s="94">
        <f t="shared" si="144"/>
        <v>0.14302146655166489</v>
      </c>
      <c r="AM308" s="94">
        <f t="shared" si="145"/>
        <v>0.16739546478831918</v>
      </c>
      <c r="AN308" s="94">
        <f t="shared" si="146"/>
        <v>-6.1264205740561148E-3</v>
      </c>
      <c r="AO308" s="94">
        <f t="shared" si="147"/>
        <v>-2.9780494359846536E-2</v>
      </c>
      <c r="AQ308" s="94">
        <f t="shared" si="148"/>
        <v>-8.2899503801635938E-2</v>
      </c>
      <c r="AR308" s="94">
        <f t="shared" si="149"/>
        <v>5.5926983157887827E-2</v>
      </c>
      <c r="AS308" s="94">
        <f t="shared" si="150"/>
        <v>0.16434110303643526</v>
      </c>
      <c r="AT308" s="94">
        <f t="shared" si="151"/>
        <v>-1.0442612244897965E-2</v>
      </c>
      <c r="AU308" s="94">
        <f t="shared" si="152"/>
        <v>0.12596712605042024</v>
      </c>
      <c r="AV308" s="51"/>
      <c r="AW308" s="94">
        <f t="shared" si="153"/>
        <v>0.10768581078357997</v>
      </c>
      <c r="AX308" s="94">
        <f t="shared" si="154"/>
        <v>0.13699414069029156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569</v>
      </c>
      <c r="B309" s="9">
        <v>19.163599999999999</v>
      </c>
      <c r="C309" s="9">
        <v>119.9</v>
      </c>
      <c r="D309" s="18">
        <f t="shared" ca="1" si="161"/>
        <v>3.6067211571439302</v>
      </c>
      <c r="E309" s="11">
        <f t="shared" si="166"/>
        <v>289</v>
      </c>
      <c r="F309" s="43">
        <f t="shared" ca="1" si="135"/>
        <v>-1.8311641264284766</v>
      </c>
      <c r="G309" s="18">
        <f t="shared" ca="1" si="171"/>
        <v>1</v>
      </c>
      <c r="H309" s="18" t="str">
        <f t="shared" ca="1" si="136"/>
        <v/>
      </c>
      <c r="I309" s="18" t="str">
        <f t="shared" ca="1" si="162"/>
        <v/>
      </c>
      <c r="J309" s="18" t="str">
        <f t="shared" ca="1" si="155"/>
        <v/>
      </c>
      <c r="K309" s="18">
        <f t="shared" ca="1" si="163"/>
        <v>-1.8311641264284766</v>
      </c>
      <c r="L309" s="18" t="str">
        <f t="shared" ca="1" si="164"/>
        <v/>
      </c>
      <c r="M309" s="22">
        <f t="shared" ca="1" si="137"/>
        <v>0</v>
      </c>
      <c r="N309" s="18" t="str">
        <f t="shared" ca="1" si="165"/>
        <v/>
      </c>
      <c r="O309" s="22">
        <f t="shared" ca="1" si="156"/>
        <v>0</v>
      </c>
      <c r="P309" s="22" t="e">
        <f t="shared" ca="1" si="157"/>
        <v>#N/A</v>
      </c>
      <c r="Q309" s="18" t="e">
        <f t="shared" ca="1" si="158"/>
        <v>#N/A</v>
      </c>
      <c r="R309" s="22" t="e">
        <f t="shared" ca="1" si="159"/>
        <v>#N/A</v>
      </c>
      <c r="S309" s="18" t="e">
        <f t="shared" ca="1" si="160"/>
        <v>#N/A</v>
      </c>
      <c r="T309" s="18">
        <f t="shared" ca="1" si="167"/>
        <v>1</v>
      </c>
      <c r="U309" s="43">
        <f t="shared" ca="1" si="174"/>
        <v>-0.12974878100797388</v>
      </c>
      <c r="V309" s="29">
        <f t="shared" si="168"/>
        <v>3.4033908244582179E-3</v>
      </c>
      <c r="W309" s="29">
        <f t="shared" si="169"/>
        <v>1.6708437761069578E-3</v>
      </c>
      <c r="X309" s="18">
        <f t="shared" ca="1" si="170"/>
        <v>3.9050243798402579E-2</v>
      </c>
      <c r="Y309" s="18">
        <f t="shared" ca="1" si="138"/>
        <v>34.117423129442614</v>
      </c>
      <c r="Z309" s="39">
        <f t="shared" ca="1" si="172"/>
        <v>1.1458951966234476E-3</v>
      </c>
      <c r="AA309" s="29">
        <f t="shared" ca="1" si="139"/>
        <v>1.7635425720541331E-3</v>
      </c>
      <c r="AB309" s="29">
        <f t="shared" ca="1" si="140"/>
        <v>7.0612590550334087E-3</v>
      </c>
      <c r="AC309" s="29">
        <f t="shared" ca="1" si="173"/>
        <v>-5.2605702337813476E-3</v>
      </c>
      <c r="AD309" s="22">
        <f t="shared" ca="1" si="141"/>
        <v>16</v>
      </c>
      <c r="AE309" s="114">
        <f t="shared" si="134"/>
        <v>0.14264908328167258</v>
      </c>
      <c r="AF309" s="112">
        <f t="shared" ca="1" si="142"/>
        <v>-1.6013904020880112</v>
      </c>
      <c r="AG309" s="112"/>
      <c r="AH309" s="112"/>
      <c r="AI309" s="112"/>
      <c r="AJ309" s="112"/>
      <c r="AK309" s="94">
        <f t="shared" si="143"/>
        <v>0.21334622421434388</v>
      </c>
      <c r="AL309" s="94">
        <f t="shared" si="144"/>
        <v>0.14264908328167258</v>
      </c>
      <c r="AM309" s="94">
        <f t="shared" si="145"/>
        <v>0.16737884103915729</v>
      </c>
      <c r="AN309" s="94">
        <f t="shared" si="146"/>
        <v>-5.923657824939651E-3</v>
      </c>
      <c r="AO309" s="94">
        <f t="shared" si="147"/>
        <v>-2.776546829808571E-2</v>
      </c>
      <c r="AQ309" s="94">
        <f t="shared" si="148"/>
        <v>-7.3120852971164121E-2</v>
      </c>
      <c r="AR309" s="94">
        <f t="shared" si="149"/>
        <v>5.7671352036530142E-2</v>
      </c>
      <c r="AS309" s="94">
        <f t="shared" si="150"/>
        <v>0.16414806021113071</v>
      </c>
      <c r="AT309" s="94">
        <f t="shared" si="151"/>
        <v>-9.628124849939983E-3</v>
      </c>
      <c r="AU309" s="94">
        <f t="shared" si="152"/>
        <v>0.13167413205282114</v>
      </c>
      <c r="AV309" s="51"/>
      <c r="AW309" s="94">
        <f t="shared" si="153"/>
        <v>0.10384938753043768</v>
      </c>
      <c r="AX309" s="94">
        <f t="shared" si="154"/>
        <v>0.13609932824522999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570</v>
      </c>
      <c r="B310" s="9">
        <v>19.171700000000001</v>
      </c>
      <c r="C310" s="9">
        <v>119.3</v>
      </c>
      <c r="D310" s="18">
        <f t="shared" ca="1" si="161"/>
        <v>3.6926704257487177</v>
      </c>
      <c r="E310" s="11">
        <f t="shared" si="166"/>
        <v>290</v>
      </c>
      <c r="F310" s="43">
        <f t="shared" ca="1" si="135"/>
        <v>-1.5879767008057069</v>
      </c>
      <c r="G310" s="18">
        <f t="shared" ca="1" si="171"/>
        <v>1</v>
      </c>
      <c r="H310" s="18" t="str">
        <f t="shared" ca="1" si="136"/>
        <v/>
      </c>
      <c r="I310" s="18" t="str">
        <f t="shared" ca="1" si="162"/>
        <v/>
      </c>
      <c r="J310" s="18" t="str">
        <f t="shared" ca="1" si="155"/>
        <v/>
      </c>
      <c r="K310" s="18">
        <f t="shared" ca="1" si="163"/>
        <v>-1.5879767008057069</v>
      </c>
      <c r="L310" s="18" t="str">
        <f t="shared" ca="1" si="164"/>
        <v/>
      </c>
      <c r="M310" s="22">
        <f t="shared" ca="1" si="137"/>
        <v>0</v>
      </c>
      <c r="N310" s="18" t="str">
        <f t="shared" ca="1" si="165"/>
        <v/>
      </c>
      <c r="O310" s="22">
        <f t="shared" ca="1" si="156"/>
        <v>0</v>
      </c>
      <c r="P310" s="22" t="e">
        <f t="shared" ca="1" si="157"/>
        <v>#N/A</v>
      </c>
      <c r="Q310" s="18" t="e">
        <f t="shared" ca="1" si="158"/>
        <v>#N/A</v>
      </c>
      <c r="R310" s="22" t="e">
        <f t="shared" ca="1" si="159"/>
        <v>#N/A</v>
      </c>
      <c r="S310" s="18" t="e">
        <f t="shared" ca="1" si="160"/>
        <v>#N/A</v>
      </c>
      <c r="T310" s="18">
        <f t="shared" ca="1" si="167"/>
        <v>1</v>
      </c>
      <c r="U310" s="43">
        <f t="shared" ca="1" si="174"/>
        <v>-0.12974878100797388</v>
      </c>
      <c r="V310" s="29">
        <f t="shared" si="168"/>
        <v>4.2267632386411942E-4</v>
      </c>
      <c r="W310" s="29">
        <f t="shared" si="169"/>
        <v>-5.0041701417848916E-3</v>
      </c>
      <c r="X310" s="18">
        <f t="shared" ca="1" si="170"/>
        <v>8.5949268604787868E-2</v>
      </c>
      <c r="Y310" s="18">
        <f t="shared" ca="1" si="138"/>
        <v>34.203372398047399</v>
      </c>
      <c r="Z310" s="39">
        <f t="shared" ca="1" si="172"/>
        <v>2.5192192352478937E-3</v>
      </c>
      <c r="AA310" s="29">
        <f t="shared" ca="1" si="139"/>
        <v>4.28720455767162E-3</v>
      </c>
      <c r="AB310" s="29">
        <f t="shared" ca="1" si="140"/>
        <v>7.0612590550334087E-3</v>
      </c>
      <c r="AC310" s="29">
        <f t="shared" ca="1" si="173"/>
        <v>-2.7546035282548509E-3</v>
      </c>
      <c r="AD310" s="22">
        <f t="shared" ca="1" si="141"/>
        <v>17</v>
      </c>
      <c r="AE310" s="114">
        <f t="shared" si="134"/>
        <v>0.1422395838587501</v>
      </c>
      <c r="AF310" s="112">
        <f t="shared" ca="1" si="142"/>
        <v>-1.3686836846767407</v>
      </c>
      <c r="AG310" s="112"/>
      <c r="AH310" s="112"/>
      <c r="AI310" s="112"/>
      <c r="AJ310" s="112"/>
      <c r="AK310" s="94">
        <f t="shared" si="143"/>
        <v>0.2218484222709243</v>
      </c>
      <c r="AL310" s="94">
        <f t="shared" si="144"/>
        <v>0.1422395838587501</v>
      </c>
      <c r="AM310" s="94">
        <f t="shared" si="145"/>
        <v>0.16736186058979241</v>
      </c>
      <c r="AN310" s="94">
        <f t="shared" si="146"/>
        <v>-5.7189941157635522E-3</v>
      </c>
      <c r="AO310" s="94">
        <f t="shared" si="147"/>
        <v>-2.5778836095482524E-2</v>
      </c>
      <c r="AQ310" s="94">
        <f t="shared" si="148"/>
        <v>-6.4145170468577734E-2</v>
      </c>
      <c r="AR310" s="94">
        <f t="shared" si="149"/>
        <v>6.0330742408240531E-2</v>
      </c>
      <c r="AS310" s="94">
        <f t="shared" si="150"/>
        <v>0.16395156284578521</v>
      </c>
      <c r="AT310" s="94">
        <f t="shared" si="151"/>
        <v>-8.7179591836734731E-3</v>
      </c>
      <c r="AU310" s="94">
        <f t="shared" si="152"/>
        <v>0.1359098295318128</v>
      </c>
      <c r="AV310" s="51"/>
      <c r="AW310" s="94">
        <f t="shared" si="153"/>
        <v>9.9217839943409783E-2</v>
      </c>
      <c r="AX310" s="94">
        <f t="shared" si="154"/>
        <v>0.13527858856046254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571</v>
      </c>
      <c r="B311" s="9">
        <v>19.2042</v>
      </c>
      <c r="C311" s="9">
        <v>120.08</v>
      </c>
      <c r="D311" s="18">
        <f t="shared" ca="1" si="161"/>
        <v>3.6239663765624979</v>
      </c>
      <c r="E311" s="11">
        <f t="shared" si="166"/>
        <v>291</v>
      </c>
      <c r="F311" s="43">
        <f t="shared" ca="1" si="135"/>
        <v>-1.7823699879467947</v>
      </c>
      <c r="G311" s="18">
        <f t="shared" ca="1" si="171"/>
        <v>1</v>
      </c>
      <c r="H311" s="18" t="str">
        <f t="shared" ca="1" si="136"/>
        <v/>
      </c>
      <c r="I311" s="18" t="str">
        <f t="shared" ca="1" si="162"/>
        <v/>
      </c>
      <c r="J311" s="18" t="str">
        <f t="shared" ca="1" si="155"/>
        <v/>
      </c>
      <c r="K311" s="18">
        <f t="shared" ca="1" si="163"/>
        <v>-1.7823699879467947</v>
      </c>
      <c r="L311" s="18" t="str">
        <f t="shared" ca="1" si="164"/>
        <v/>
      </c>
      <c r="M311" s="22">
        <f t="shared" ca="1" si="137"/>
        <v>0</v>
      </c>
      <c r="N311" s="18" t="str">
        <f t="shared" ca="1" si="165"/>
        <v/>
      </c>
      <c r="O311" s="22">
        <f t="shared" ca="1" si="156"/>
        <v>0</v>
      </c>
      <c r="P311" s="22" t="e">
        <f t="shared" ca="1" si="157"/>
        <v>#N/A</v>
      </c>
      <c r="Q311" s="18" t="e">
        <f t="shared" ca="1" si="158"/>
        <v>#N/A</v>
      </c>
      <c r="R311" s="22" t="e">
        <f t="shared" ca="1" si="159"/>
        <v>#N/A</v>
      </c>
      <c r="S311" s="18" t="e">
        <f t="shared" ca="1" si="160"/>
        <v>#N/A</v>
      </c>
      <c r="T311" s="18">
        <f t="shared" ca="1" si="167"/>
        <v>1</v>
      </c>
      <c r="U311" s="43">
        <f t="shared" ca="1" si="174"/>
        <v>-0.12974878100797388</v>
      </c>
      <c r="V311" s="29">
        <f t="shared" si="168"/>
        <v>1.6952069978144275E-3</v>
      </c>
      <c r="W311" s="29">
        <f t="shared" si="169"/>
        <v>6.5381391450125828E-3</v>
      </c>
      <c r="X311" s="18">
        <f t="shared" ca="1" si="170"/>
        <v>-6.8704049186220903E-2</v>
      </c>
      <c r="Y311" s="18">
        <f t="shared" ca="1" si="138"/>
        <v>34.134668348861176</v>
      </c>
      <c r="Z311" s="39">
        <f t="shared" ca="1" si="172"/>
        <v>-2.0086922536955987E-3</v>
      </c>
      <c r="AA311" s="29">
        <f t="shared" ca="1" si="139"/>
        <v>2.2699006293909196E-3</v>
      </c>
      <c r="AB311" s="29">
        <f t="shared" ca="1" si="140"/>
        <v>7.0612590550334087E-3</v>
      </c>
      <c r="AC311" s="29">
        <f t="shared" ca="1" si="173"/>
        <v>-4.7577626311813281E-3</v>
      </c>
      <c r="AD311" s="22">
        <f t="shared" ca="1" si="141"/>
        <v>18</v>
      </c>
      <c r="AE311" s="114">
        <f t="shared" si="134"/>
        <v>0.14176296197132512</v>
      </c>
      <c r="AF311" s="112">
        <f t="shared" ca="1" si="142"/>
        <v>-1.5304690940566046</v>
      </c>
      <c r="AG311" s="112"/>
      <c r="AH311" s="112"/>
      <c r="AI311" s="112"/>
      <c r="AJ311" s="112"/>
      <c r="AK311" s="94">
        <f t="shared" si="143"/>
        <v>0.23046612626874038</v>
      </c>
      <c r="AL311" s="94">
        <f t="shared" si="144"/>
        <v>0.14176296197132512</v>
      </c>
      <c r="AM311" s="94">
        <f t="shared" si="145"/>
        <v>0.16734358106586106</v>
      </c>
      <c r="AN311" s="94">
        <f t="shared" si="146"/>
        <v>-5.5101636368135535E-3</v>
      </c>
      <c r="AO311" s="94">
        <f t="shared" si="147"/>
        <v>-2.3908778812849481E-2</v>
      </c>
      <c r="AQ311" s="94">
        <f t="shared" si="148"/>
        <v>-5.4765679345708716E-2</v>
      </c>
      <c r="AR311" s="94">
        <f t="shared" si="149"/>
        <v>6.3307843056753299E-2</v>
      </c>
      <c r="AS311" s="94">
        <f t="shared" si="150"/>
        <v>0.16377981116462742</v>
      </c>
      <c r="AT311" s="94">
        <f t="shared" si="151"/>
        <v>-7.6343241296518627E-3</v>
      </c>
      <c r="AU311" s="94">
        <f t="shared" si="152"/>
        <v>0.13939978871548622</v>
      </c>
      <c r="AV311" s="51"/>
      <c r="AW311" s="94">
        <f t="shared" si="153"/>
        <v>9.5945015893713251E-2</v>
      </c>
      <c r="AX311" s="94">
        <f t="shared" si="154"/>
        <v>0.13464831171536393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572</v>
      </c>
      <c r="B312" s="9">
        <v>19.1068</v>
      </c>
      <c r="C312" s="9">
        <v>119.51</v>
      </c>
      <c r="D312" s="18">
        <f t="shared" ca="1" si="161"/>
        <v>3.6005231817370404</v>
      </c>
      <c r="E312" s="11">
        <f t="shared" si="166"/>
        <v>292</v>
      </c>
      <c r="F312" s="43">
        <f t="shared" ca="1" si="135"/>
        <v>-1.8487008630143977</v>
      </c>
      <c r="G312" s="18">
        <f t="shared" ca="1" si="171"/>
        <v>1</v>
      </c>
      <c r="H312" s="18" t="str">
        <f t="shared" ca="1" si="136"/>
        <v/>
      </c>
      <c r="I312" s="18" t="str">
        <f t="shared" ca="1" si="162"/>
        <v/>
      </c>
      <c r="J312" s="18" t="str">
        <f t="shared" ca="1" si="155"/>
        <v/>
      </c>
      <c r="K312" s="18">
        <f t="shared" ca="1" si="163"/>
        <v>-1.8487008630143977</v>
      </c>
      <c r="L312" s="18" t="str">
        <f t="shared" ca="1" si="164"/>
        <v/>
      </c>
      <c r="M312" s="22">
        <f t="shared" ca="1" si="137"/>
        <v>0</v>
      </c>
      <c r="N312" s="18" t="str">
        <f t="shared" ca="1" si="165"/>
        <v/>
      </c>
      <c r="O312" s="22">
        <f t="shared" ca="1" si="156"/>
        <v>0</v>
      </c>
      <c r="P312" s="22" t="e">
        <f t="shared" ca="1" si="157"/>
        <v>#N/A</v>
      </c>
      <c r="Q312" s="18" t="e">
        <f t="shared" ca="1" si="158"/>
        <v>#N/A</v>
      </c>
      <c r="R312" s="22" t="e">
        <f t="shared" ca="1" si="159"/>
        <v>#N/A</v>
      </c>
      <c r="S312" s="18" t="e">
        <f t="shared" ca="1" si="160"/>
        <v>#N/A</v>
      </c>
      <c r="T312" s="18">
        <f t="shared" ca="1" si="167"/>
        <v>1</v>
      </c>
      <c r="U312" s="43">
        <f t="shared" ca="1" si="174"/>
        <v>-0.12974878100797388</v>
      </c>
      <c r="V312" s="29">
        <f t="shared" si="168"/>
        <v>-5.0718072088397521E-3</v>
      </c>
      <c r="W312" s="29">
        <f t="shared" si="169"/>
        <v>-4.7468354430379176E-3</v>
      </c>
      <c r="X312" s="18">
        <f t="shared" ca="1" si="170"/>
        <v>-2.3443194825456162E-2</v>
      </c>
      <c r="Y312" s="18">
        <f t="shared" ca="1" si="138"/>
        <v>34.111225154035722</v>
      </c>
      <c r="Z312" s="39">
        <f t="shared" ca="1" si="172"/>
        <v>-6.8678548699696584E-4</v>
      </c>
      <c r="AA312" s="29">
        <f t="shared" ca="1" si="139"/>
        <v>1.5815562075847112E-3</v>
      </c>
      <c r="AB312" s="29">
        <f t="shared" ca="1" si="140"/>
        <v>7.0612590550334087E-3</v>
      </c>
      <c r="AC312" s="29">
        <f t="shared" ca="1" si="173"/>
        <v>-5.44128055585269E-3</v>
      </c>
      <c r="AD312" s="22">
        <f t="shared" ca="1" si="141"/>
        <v>19</v>
      </c>
      <c r="AE312" s="114">
        <f t="shared" si="134"/>
        <v>0.14108765954815891</v>
      </c>
      <c r="AF312" s="112">
        <f t="shared" ca="1" si="142"/>
        <v>-1.5750610964446468</v>
      </c>
      <c r="AG312" s="112"/>
      <c r="AH312" s="112"/>
      <c r="AI312" s="112"/>
      <c r="AJ312" s="112"/>
      <c r="AK312" s="94">
        <f t="shared" si="143"/>
        <v>0.24070033527413287</v>
      </c>
      <c r="AL312" s="94">
        <f t="shared" si="144"/>
        <v>0.14108765954815891</v>
      </c>
      <c r="AM312" s="94">
        <f t="shared" si="145"/>
        <v>0.16731843988937575</v>
      </c>
      <c r="AN312" s="94">
        <f t="shared" si="146"/>
        <v>-5.2994870133619438E-3</v>
      </c>
      <c r="AO312" s="94">
        <f t="shared" si="147"/>
        <v>-2.2016949030529493E-2</v>
      </c>
      <c r="AQ312" s="94">
        <f t="shared" si="148"/>
        <v>-4.5825981544673745E-2</v>
      </c>
      <c r="AR312" s="94">
        <f t="shared" si="149"/>
        <v>6.5555057778723155E-2</v>
      </c>
      <c r="AS312" s="94">
        <f t="shared" si="150"/>
        <v>0.16360808915450575</v>
      </c>
      <c r="AT312" s="94">
        <f t="shared" si="151"/>
        <v>-6.6311548619447831E-3</v>
      </c>
      <c r="AU312" s="94">
        <f t="shared" si="152"/>
        <v>0.14470295318127252</v>
      </c>
      <c r="AV312" s="51"/>
      <c r="AW312" s="94">
        <f t="shared" si="153"/>
        <v>9.2765600973712156E-2</v>
      </c>
      <c r="AX312" s="94">
        <f t="shared" si="154"/>
        <v>0.13386548393136116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573</v>
      </c>
      <c r="B313" s="9">
        <v>19.2286</v>
      </c>
      <c r="C313" s="9">
        <v>120.4</v>
      </c>
      <c r="D313" s="18">
        <f t="shared" ca="1" si="161"/>
        <v>3.6068467666399435</v>
      </c>
      <c r="E313" s="11">
        <f t="shared" si="166"/>
        <v>293</v>
      </c>
      <c r="F313" s="43">
        <f t="shared" ca="1" si="135"/>
        <v>-1.8308087231718213</v>
      </c>
      <c r="G313" s="18">
        <f t="shared" ca="1" si="171"/>
        <v>1</v>
      </c>
      <c r="H313" s="18" t="str">
        <f t="shared" ca="1" si="136"/>
        <v/>
      </c>
      <c r="I313" s="18" t="str">
        <f t="shared" ca="1" si="162"/>
        <v/>
      </c>
      <c r="J313" s="18" t="str">
        <f t="shared" ca="1" si="155"/>
        <v/>
      </c>
      <c r="K313" s="18">
        <f t="shared" ca="1" si="163"/>
        <v>-1.8308087231718213</v>
      </c>
      <c r="L313" s="18" t="str">
        <f t="shared" ca="1" si="164"/>
        <v/>
      </c>
      <c r="M313" s="22">
        <f t="shared" ca="1" si="137"/>
        <v>0</v>
      </c>
      <c r="N313" s="18" t="str">
        <f t="shared" ca="1" si="165"/>
        <v/>
      </c>
      <c r="O313" s="22">
        <f t="shared" ca="1" si="156"/>
        <v>0</v>
      </c>
      <c r="P313" s="22" t="e">
        <f t="shared" ca="1" si="157"/>
        <v>#N/A</v>
      </c>
      <c r="Q313" s="18" t="e">
        <f t="shared" ca="1" si="158"/>
        <v>#N/A</v>
      </c>
      <c r="R313" s="22" t="e">
        <f t="shared" ca="1" si="159"/>
        <v>#N/A</v>
      </c>
      <c r="S313" s="18" t="e">
        <f t="shared" ca="1" si="160"/>
        <v>#N/A</v>
      </c>
      <c r="T313" s="18">
        <f t="shared" ca="1" si="167"/>
        <v>1</v>
      </c>
      <c r="U313" s="43">
        <f t="shared" ca="1" si="174"/>
        <v>-0.12974878100797388</v>
      </c>
      <c r="V313" s="29">
        <f t="shared" si="168"/>
        <v>6.3746938262817607E-3</v>
      </c>
      <c r="W313" s="29">
        <f t="shared" si="169"/>
        <v>7.4470755585306714E-3</v>
      </c>
      <c r="X313" s="18">
        <f t="shared" ca="1" si="170"/>
        <v>6.3235849029035091E-3</v>
      </c>
      <c r="Y313" s="18">
        <f t="shared" ca="1" si="138"/>
        <v>34.117548738938623</v>
      </c>
      <c r="Z313" s="39">
        <f t="shared" ca="1" si="172"/>
        <v>1.8538134805612394E-4</v>
      </c>
      <c r="AA313" s="29">
        <f t="shared" ca="1" si="139"/>
        <v>1.7672307466625181E-3</v>
      </c>
      <c r="AB313" s="29">
        <f t="shared" ca="1" si="140"/>
        <v>7.0612590550334087E-3</v>
      </c>
      <c r="AC313" s="29">
        <f t="shared" ca="1" si="173"/>
        <v>-5.256907919721332E-3</v>
      </c>
      <c r="AD313" s="22">
        <f t="shared" ca="1" si="141"/>
        <v>20</v>
      </c>
      <c r="AE313" s="114">
        <f t="shared" si="134"/>
        <v>0.14030018794307381</v>
      </c>
      <c r="AF313" s="112">
        <f t="shared" ca="1" si="142"/>
        <v>-1.5441878505320881</v>
      </c>
      <c r="AG313" s="112"/>
      <c r="AH313" s="112"/>
      <c r="AI313" s="112"/>
      <c r="AJ313" s="112"/>
      <c r="AK313" s="94">
        <f t="shared" si="143"/>
        <v>0.25245012958481766</v>
      </c>
      <c r="AL313" s="94">
        <f t="shared" si="144"/>
        <v>0.14030018794307381</v>
      </c>
      <c r="AM313" s="94">
        <f t="shared" si="145"/>
        <v>0.16729035867956696</v>
      </c>
      <c r="AN313" s="94">
        <f t="shared" si="146"/>
        <v>-5.0822804022007161E-3</v>
      </c>
      <c r="AO313" s="94">
        <f t="shared" si="147"/>
        <v>-2.0131819344117952E-2</v>
      </c>
      <c r="AQ313" s="94">
        <f t="shared" si="148"/>
        <v>-3.4844209964038052E-2</v>
      </c>
      <c r="AR313" s="94">
        <f t="shared" si="149"/>
        <v>6.7569392275215537E-2</v>
      </c>
      <c r="AS313" s="94">
        <f t="shared" si="150"/>
        <v>0.16342161043612324</v>
      </c>
      <c r="AT313" s="94">
        <f t="shared" si="151"/>
        <v>-5.246069627851146E-3</v>
      </c>
      <c r="AU313" s="94">
        <f t="shared" si="152"/>
        <v>0.15055785834333738</v>
      </c>
      <c r="AV313" s="51"/>
      <c r="AW313" s="94">
        <f t="shared" si="153"/>
        <v>8.8068166881091453E-2</v>
      </c>
      <c r="AX313" s="94">
        <f t="shared" si="154"/>
        <v>0.13316540390092232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576</v>
      </c>
      <c r="B314" s="9">
        <v>19.187999999999999</v>
      </c>
      <c r="C314" s="9">
        <v>120.22</v>
      </c>
      <c r="D314" s="18">
        <f t="shared" ca="1" si="161"/>
        <v>3.5896015472213794</v>
      </c>
      <c r="E314" s="11">
        <f t="shared" si="166"/>
        <v>294</v>
      </c>
      <c r="F314" s="43">
        <f t="shared" ca="1" si="135"/>
        <v>-1.8796028616534932</v>
      </c>
      <c r="G314" s="18">
        <f t="shared" ca="1" si="171"/>
        <v>1</v>
      </c>
      <c r="H314" s="18" t="str">
        <f t="shared" ca="1" si="136"/>
        <v/>
      </c>
      <c r="I314" s="18" t="str">
        <f t="shared" ca="1" si="162"/>
        <v/>
      </c>
      <c r="J314" s="18" t="str">
        <f t="shared" ca="1" si="155"/>
        <v/>
      </c>
      <c r="K314" s="18">
        <f t="shared" ca="1" si="163"/>
        <v>-1.8796028616534932</v>
      </c>
      <c r="L314" s="18" t="str">
        <f t="shared" ca="1" si="164"/>
        <v/>
      </c>
      <c r="M314" s="22">
        <f t="shared" ca="1" si="137"/>
        <v>0</v>
      </c>
      <c r="N314" s="18" t="str">
        <f t="shared" ca="1" si="165"/>
        <v/>
      </c>
      <c r="O314" s="22">
        <f t="shared" ca="1" si="156"/>
        <v>0</v>
      </c>
      <c r="P314" s="22" t="e">
        <f t="shared" ca="1" si="157"/>
        <v>#N/A</v>
      </c>
      <c r="Q314" s="18" t="e">
        <f t="shared" ca="1" si="158"/>
        <v>#N/A</v>
      </c>
      <c r="R314" s="22" t="e">
        <f t="shared" ca="1" si="159"/>
        <v>#N/A</v>
      </c>
      <c r="S314" s="18" t="e">
        <f t="shared" ca="1" si="160"/>
        <v>#N/A</v>
      </c>
      <c r="T314" s="18">
        <f t="shared" ca="1" si="167"/>
        <v>1</v>
      </c>
      <c r="U314" s="43">
        <f t="shared" ca="1" si="174"/>
        <v>-0.12974878100797388</v>
      </c>
      <c r="V314" s="29">
        <f t="shared" si="168"/>
        <v>-2.1114381702256693E-3</v>
      </c>
      <c r="W314" s="29">
        <f t="shared" si="169"/>
        <v>-1.4950166112957376E-3</v>
      </c>
      <c r="X314" s="18">
        <f t="shared" ca="1" si="170"/>
        <v>-1.7245219418565119E-2</v>
      </c>
      <c r="Y314" s="18">
        <f t="shared" ca="1" si="138"/>
        <v>34.100303519520061</v>
      </c>
      <c r="Z314" s="39">
        <f t="shared" ca="1" si="172"/>
        <v>-5.0546478442869969E-4</v>
      </c>
      <c r="AA314" s="29">
        <f t="shared" ca="1" si="139"/>
        <v>1.2608726893255096E-3</v>
      </c>
      <c r="AB314" s="29">
        <f t="shared" ca="1" si="140"/>
        <v>7.0612590550334087E-3</v>
      </c>
      <c r="AC314" s="29">
        <f t="shared" ca="1" si="173"/>
        <v>-5.7597155223214624E-3</v>
      </c>
      <c r="AD314" s="22">
        <f t="shared" ca="1" si="141"/>
        <v>21</v>
      </c>
      <c r="AE314" s="114">
        <f t="shared" si="134"/>
        <v>0.13943884375957713</v>
      </c>
      <c r="AF314" s="112">
        <f t="shared" ca="1" si="142"/>
        <v>-1.5727758846620035</v>
      </c>
      <c r="AG314" s="112"/>
      <c r="AH314" s="112"/>
      <c r="AI314" s="112"/>
      <c r="AJ314" s="112"/>
      <c r="AK314" s="94">
        <f t="shared" si="143"/>
        <v>0.26623122799239468</v>
      </c>
      <c r="AL314" s="94">
        <f t="shared" si="144"/>
        <v>0.13943884375957713</v>
      </c>
      <c r="AM314" s="94">
        <f t="shared" si="145"/>
        <v>0.1672589013133044</v>
      </c>
      <c r="AN314" s="94">
        <f t="shared" si="146"/>
        <v>-4.8693048622374842E-3</v>
      </c>
      <c r="AO314" s="94">
        <f t="shared" si="147"/>
        <v>-1.8289758489100246E-2</v>
      </c>
      <c r="AQ314" s="94">
        <f t="shared" si="148"/>
        <v>-2.6433159504701879E-2</v>
      </c>
      <c r="AR314" s="94">
        <f t="shared" si="149"/>
        <v>7.057238953825741E-2</v>
      </c>
      <c r="AS314" s="94">
        <f t="shared" si="150"/>
        <v>0.16322863571424645</v>
      </c>
      <c r="AT314" s="94">
        <f t="shared" si="151"/>
        <v>-4.0816806722689062E-3</v>
      </c>
      <c r="AU314" s="94">
        <f t="shared" si="152"/>
        <v>0.15441516446578643</v>
      </c>
      <c r="AV314" s="51"/>
      <c r="AW314" s="94">
        <f t="shared" si="153"/>
        <v>8.6330190318904682E-2</v>
      </c>
      <c r="AX314" s="94">
        <f t="shared" si="154"/>
        <v>0.13240018352433522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577</v>
      </c>
      <c r="B315" s="9">
        <v>19.2042</v>
      </c>
      <c r="C315" s="9">
        <v>120.8</v>
      </c>
      <c r="D315" s="18">
        <f t="shared" ca="1" si="161"/>
        <v>3.5305472542367564</v>
      </c>
      <c r="E315" s="11">
        <f t="shared" si="166"/>
        <v>295</v>
      </c>
      <c r="F315" s="43">
        <f t="shared" ca="1" si="135"/>
        <v>-2.0466928406146789</v>
      </c>
      <c r="G315" s="18">
        <f t="shared" ca="1" si="171"/>
        <v>1</v>
      </c>
      <c r="H315" s="18">
        <f t="shared" ca="1" si="136"/>
        <v>-2.0466928406146789</v>
      </c>
      <c r="I315" s="18" t="str">
        <f t="shared" ca="1" si="162"/>
        <v/>
      </c>
      <c r="J315" s="18" t="str">
        <f t="shared" ca="1" si="155"/>
        <v/>
      </c>
      <c r="K315" s="18">
        <f t="shared" ca="1" si="163"/>
        <v>-2.0466928406146789</v>
      </c>
      <c r="L315" s="18" t="str">
        <f t="shared" ca="1" si="164"/>
        <v/>
      </c>
      <c r="M315" s="22">
        <f t="shared" ca="1" si="137"/>
        <v>0</v>
      </c>
      <c r="N315" s="18" t="str">
        <f t="shared" ca="1" si="165"/>
        <v/>
      </c>
      <c r="O315" s="22">
        <f t="shared" ca="1" si="156"/>
        <v>0</v>
      </c>
      <c r="P315" s="22" t="e">
        <f t="shared" ca="1" si="157"/>
        <v>#N/A</v>
      </c>
      <c r="Q315" s="18" t="e">
        <f t="shared" ca="1" si="158"/>
        <v>#N/A</v>
      </c>
      <c r="R315" s="22" t="e">
        <f t="shared" ca="1" si="159"/>
        <v>#N/A</v>
      </c>
      <c r="S315" s="18" t="e">
        <f t="shared" ca="1" si="160"/>
        <v>#N/A</v>
      </c>
      <c r="T315" s="18">
        <f t="shared" ca="1" si="167"/>
        <v>1</v>
      </c>
      <c r="U315" s="43">
        <f t="shared" ca="1" si="174"/>
        <v>-0.12974878100797388</v>
      </c>
      <c r="V315" s="29">
        <f t="shared" si="168"/>
        <v>8.4427767354603529E-4</v>
      </c>
      <c r="W315" s="29">
        <f t="shared" si="169"/>
        <v>4.8244884378639023E-3</v>
      </c>
      <c r="X315" s="18">
        <f t="shared" ca="1" si="170"/>
        <v>-5.9054292984623308E-2</v>
      </c>
      <c r="Y315" s="18">
        <f t="shared" ca="1" si="138"/>
        <v>34.041249226535435</v>
      </c>
      <c r="Z315" s="39">
        <f t="shared" ca="1" si="172"/>
        <v>-1.731782033870255E-3</v>
      </c>
      <c r="AA315" s="29">
        <f t="shared" ca="1" si="139"/>
        <v>-4.7309290121511083E-4</v>
      </c>
      <c r="AB315" s="29">
        <f t="shared" ca="1" si="140"/>
        <v>7.0612590550334087E-3</v>
      </c>
      <c r="AC315" s="29">
        <f t="shared" ca="1" si="173"/>
        <v>-7.4815229843300246E-3</v>
      </c>
      <c r="AD315" s="22">
        <f t="shared" ca="1" si="141"/>
        <v>22</v>
      </c>
      <c r="AE315" s="114">
        <f t="shared" si="134"/>
        <v>0.13853506160296386</v>
      </c>
      <c r="AF315" s="112">
        <f t="shared" ca="1" si="142"/>
        <v>-1.7052161104654706</v>
      </c>
      <c r="AG315" s="112"/>
      <c r="AH315" s="112"/>
      <c r="AI315" s="112"/>
      <c r="AJ315" s="112"/>
      <c r="AK315" s="94">
        <f t="shared" si="143"/>
        <v>0.28092048590789342</v>
      </c>
      <c r="AL315" s="94">
        <f t="shared" si="144"/>
        <v>0.13853506160296386</v>
      </c>
      <c r="AM315" s="94">
        <f t="shared" si="145"/>
        <v>0.16722177253262596</v>
      </c>
      <c r="AN315" s="94">
        <f t="shared" si="146"/>
        <v>-4.6776151182958735E-3</v>
      </c>
      <c r="AO315" s="94">
        <f t="shared" si="147"/>
        <v>-1.6651028860278787E-2</v>
      </c>
      <c r="AQ315" s="94">
        <f t="shared" si="148"/>
        <v>-1.9513382896758316E-2</v>
      </c>
      <c r="AR315" s="94">
        <f t="shared" si="149"/>
        <v>7.4125074837970858E-2</v>
      </c>
      <c r="AS315" s="94">
        <f t="shared" si="150"/>
        <v>0.16301830879126164</v>
      </c>
      <c r="AT315" s="94">
        <f t="shared" si="151"/>
        <v>-3.034319327731095E-3</v>
      </c>
      <c r="AU315" s="94">
        <f t="shared" si="152"/>
        <v>0.15549939975990401</v>
      </c>
      <c r="AV315" s="51"/>
      <c r="AW315" s="94">
        <f t="shared" si="153"/>
        <v>8.512178192355177E-2</v>
      </c>
      <c r="AX315" s="94">
        <f t="shared" si="154"/>
        <v>0.13172054525383514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578</v>
      </c>
      <c r="B316" s="9">
        <v>19.196100000000001</v>
      </c>
      <c r="C316" s="9">
        <v>121.14</v>
      </c>
      <c r="D316" s="18">
        <f t="shared" ca="1" si="161"/>
        <v>3.4783326686940459</v>
      </c>
      <c r="E316" s="11">
        <f t="shared" si="166"/>
        <v>296</v>
      </c>
      <c r="F316" s="43">
        <f t="shared" ca="1" si="135"/>
        <v>-2.1944303472184798</v>
      </c>
      <c r="G316" s="18">
        <f t="shared" ca="1" si="171"/>
        <v>1</v>
      </c>
      <c r="H316" s="18">
        <f t="shared" ca="1" si="136"/>
        <v>-2.1944303472184798</v>
      </c>
      <c r="I316" s="18" t="str">
        <f t="shared" ca="1" si="162"/>
        <v/>
      </c>
      <c r="J316" s="18" t="str">
        <f t="shared" ca="1" si="155"/>
        <v/>
      </c>
      <c r="K316" s="18">
        <f t="shared" ca="1" si="163"/>
        <v>-2.1944303472184798</v>
      </c>
      <c r="L316" s="18" t="str">
        <f t="shared" ca="1" si="164"/>
        <v/>
      </c>
      <c r="M316" s="22">
        <f t="shared" ca="1" si="137"/>
        <v>0</v>
      </c>
      <c r="N316" s="18" t="str">
        <f t="shared" ca="1" si="165"/>
        <v/>
      </c>
      <c r="O316" s="22">
        <f t="shared" ca="1" si="156"/>
        <v>0</v>
      </c>
      <c r="P316" s="22" t="e">
        <f t="shared" ca="1" si="157"/>
        <v>#N/A</v>
      </c>
      <c r="Q316" s="18" t="e">
        <f t="shared" ca="1" si="158"/>
        <v>#N/A</v>
      </c>
      <c r="R316" s="22" t="e">
        <f t="shared" ca="1" si="159"/>
        <v>#N/A</v>
      </c>
      <c r="S316" s="18" t="e">
        <f t="shared" ca="1" si="160"/>
        <v>#N/A</v>
      </c>
      <c r="T316" s="18">
        <f t="shared" ca="1" si="167"/>
        <v>1</v>
      </c>
      <c r="U316" s="43">
        <f t="shared" ca="1" si="174"/>
        <v>-0.12974878100797388</v>
      </c>
      <c r="V316" s="29">
        <f t="shared" si="168"/>
        <v>-4.2178273502665488E-4</v>
      </c>
      <c r="W316" s="29">
        <f t="shared" si="169"/>
        <v>2.8145695364238696E-3</v>
      </c>
      <c r="X316" s="18">
        <f t="shared" ca="1" si="170"/>
        <v>-5.2214585542710447E-2</v>
      </c>
      <c r="Y316" s="18">
        <f t="shared" ca="1" si="138"/>
        <v>33.989034640992728</v>
      </c>
      <c r="Z316" s="39">
        <f t="shared" ca="1" si="172"/>
        <v>-1.5338622033296279E-3</v>
      </c>
      <c r="AA316" s="29">
        <f t="shared" ca="1" si="139"/>
        <v>-2.006229445224883E-3</v>
      </c>
      <c r="AB316" s="29">
        <f t="shared" ca="1" si="140"/>
        <v>7.0612590550334087E-3</v>
      </c>
      <c r="AC316" s="29">
        <f t="shared" ca="1" si="173"/>
        <v>-9.0039095623305476E-3</v>
      </c>
      <c r="AD316" s="22">
        <f t="shared" ca="1" si="141"/>
        <v>23</v>
      </c>
      <c r="AE316" s="114">
        <f t="shared" si="134"/>
        <v>0.13756870941377786</v>
      </c>
      <c r="AF316" s="112">
        <f t="shared" ca="1" si="142"/>
        <v>-1.817697453775537</v>
      </c>
      <c r="AG316" s="112"/>
      <c r="AH316" s="112"/>
      <c r="AI316" s="112"/>
      <c r="AJ316" s="112"/>
      <c r="AK316" s="94">
        <f t="shared" si="143"/>
        <v>0.29877833030274908</v>
      </c>
      <c r="AL316" s="94">
        <f t="shared" si="144"/>
        <v>0.13756870941377786</v>
      </c>
      <c r="AM316" s="94">
        <f t="shared" si="145"/>
        <v>0.1671805698251255</v>
      </c>
      <c r="AN316" s="94">
        <f t="shared" si="146"/>
        <v>-4.4973618794162768E-3</v>
      </c>
      <c r="AO316" s="94">
        <f t="shared" si="147"/>
        <v>-1.5052503556262413E-2</v>
      </c>
      <c r="AQ316" s="94">
        <f t="shared" si="148"/>
        <v>-1.6378497697463579E-2</v>
      </c>
      <c r="AR316" s="94">
        <f t="shared" si="149"/>
        <v>7.6360161366133134E-2</v>
      </c>
      <c r="AS316" s="94">
        <f t="shared" si="150"/>
        <v>0.16281364013945016</v>
      </c>
      <c r="AT316" s="94">
        <f t="shared" si="151"/>
        <v>-2.5421512605042023E-3</v>
      </c>
      <c r="AU316" s="94">
        <f t="shared" si="152"/>
        <v>0.155212725090036</v>
      </c>
      <c r="AV316" s="51"/>
      <c r="AW316" s="94">
        <f t="shared" si="153"/>
        <v>8.3954780224555464E-2</v>
      </c>
      <c r="AX316" s="94">
        <f t="shared" si="154"/>
        <v>0.13097150483265604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579</v>
      </c>
      <c r="B317" s="9">
        <v>19.236699999999999</v>
      </c>
      <c r="C317" s="9">
        <v>120.83</v>
      </c>
      <c r="D317" s="18">
        <f t="shared" ca="1" si="161"/>
        <v>3.5591547908065149</v>
      </c>
      <c r="E317" s="11">
        <f t="shared" si="166"/>
        <v>297</v>
      </c>
      <c r="F317" s="43">
        <f t="shared" ca="1" si="135"/>
        <v>-1.9657498228933938</v>
      </c>
      <c r="G317" s="18">
        <f t="shared" ca="1" si="171"/>
        <v>1</v>
      </c>
      <c r="H317" s="18" t="str">
        <f t="shared" ca="1" si="136"/>
        <v/>
      </c>
      <c r="I317" s="18" t="str">
        <f t="shared" ca="1" si="162"/>
        <v/>
      </c>
      <c r="J317" s="18" t="str">
        <f t="shared" ca="1" si="155"/>
        <v/>
      </c>
      <c r="K317" s="18">
        <f t="shared" ca="1" si="163"/>
        <v>-1.9657498228933938</v>
      </c>
      <c r="L317" s="18" t="str">
        <f t="shared" ca="1" si="164"/>
        <v/>
      </c>
      <c r="M317" s="22">
        <f t="shared" ca="1" si="137"/>
        <v>0</v>
      </c>
      <c r="N317" s="18" t="str">
        <f t="shared" ca="1" si="165"/>
        <v/>
      </c>
      <c r="O317" s="22">
        <f t="shared" ca="1" si="156"/>
        <v>0</v>
      </c>
      <c r="P317" s="22" t="e">
        <f t="shared" ca="1" si="157"/>
        <v>#N/A</v>
      </c>
      <c r="Q317" s="18" t="e">
        <f t="shared" ca="1" si="158"/>
        <v>#N/A</v>
      </c>
      <c r="R317" s="22" t="e">
        <f t="shared" ca="1" si="159"/>
        <v>#N/A</v>
      </c>
      <c r="S317" s="18" t="e">
        <f t="shared" ca="1" si="160"/>
        <v>#N/A</v>
      </c>
      <c r="T317" s="18">
        <f t="shared" ca="1" si="167"/>
        <v>1</v>
      </c>
      <c r="U317" s="43">
        <f t="shared" ca="1" si="174"/>
        <v>-0.12974878100797388</v>
      </c>
      <c r="V317" s="29">
        <f t="shared" si="168"/>
        <v>2.1150129453377377E-3</v>
      </c>
      <c r="W317" s="29">
        <f t="shared" si="169"/>
        <v>-2.5590226184580012E-3</v>
      </c>
      <c r="X317" s="18">
        <f t="shared" ca="1" si="170"/>
        <v>8.0822122112469946E-2</v>
      </c>
      <c r="Y317" s="18">
        <f t="shared" ca="1" si="138"/>
        <v>34.0698567631052</v>
      </c>
      <c r="Z317" s="39">
        <f t="shared" ca="1" si="172"/>
        <v>2.3778881326330659E-3</v>
      </c>
      <c r="AA317" s="29">
        <f t="shared" ca="1" si="139"/>
        <v>3.6688809821905366E-4</v>
      </c>
      <c r="AB317" s="29">
        <f t="shared" ca="1" si="140"/>
        <v>7.0612590550334087E-3</v>
      </c>
      <c r="AC317" s="29">
        <f t="shared" ca="1" si="173"/>
        <v>-6.6474317193930821E-3</v>
      </c>
      <c r="AD317" s="22">
        <f t="shared" ca="1" si="141"/>
        <v>24</v>
      </c>
      <c r="AE317" s="114">
        <f t="shared" si="134"/>
        <v>0.13654722717938056</v>
      </c>
      <c r="AF317" s="112">
        <f t="shared" ca="1" si="142"/>
        <v>-1.5984341727340821</v>
      </c>
      <c r="AG317" s="112"/>
      <c r="AH317" s="112"/>
      <c r="AI317" s="112"/>
      <c r="AJ317" s="112"/>
      <c r="AK317" s="94">
        <f t="shared" si="143"/>
        <v>0.32341921285959724</v>
      </c>
      <c r="AL317" s="94">
        <f t="shared" si="144"/>
        <v>0.13654722717938056</v>
      </c>
      <c r="AM317" s="94">
        <f t="shared" si="145"/>
        <v>0.1671402345324404</v>
      </c>
      <c r="AN317" s="94">
        <f t="shared" si="146"/>
        <v>-4.3093829087939651E-3</v>
      </c>
      <c r="AO317" s="94">
        <f t="shared" si="147"/>
        <v>-1.3324449313605727E-2</v>
      </c>
      <c r="AQ317" s="94">
        <f t="shared" si="148"/>
        <v>-1.1961118799112245E-2</v>
      </c>
      <c r="AR317" s="94">
        <f t="shared" si="149"/>
        <v>7.774772230986976E-2</v>
      </c>
      <c r="AS317" s="94">
        <f t="shared" si="150"/>
        <v>0.16261863712482205</v>
      </c>
      <c r="AT317" s="94">
        <f t="shared" si="151"/>
        <v>-1.8905546218487351E-3</v>
      </c>
      <c r="AU317" s="94">
        <f t="shared" si="152"/>
        <v>0.15805834333733498</v>
      </c>
      <c r="AV317" s="51"/>
      <c r="AW317" s="94">
        <f t="shared" si="153"/>
        <v>8.2753634234126947E-2</v>
      </c>
      <c r="AX317" s="94">
        <f t="shared" si="154"/>
        <v>0.13023662997128058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580</v>
      </c>
      <c r="B318" s="9">
        <v>19.2042</v>
      </c>
      <c r="C318" s="9">
        <v>121.07</v>
      </c>
      <c r="D318" s="18">
        <f t="shared" ca="1" si="161"/>
        <v>3.4955150833646034</v>
      </c>
      <c r="E318" s="11">
        <f t="shared" si="166"/>
        <v>298</v>
      </c>
      <c r="F318" s="43">
        <f t="shared" ca="1" si="135"/>
        <v>-2.1458139103651352</v>
      </c>
      <c r="G318" s="18">
        <f t="shared" ca="1" si="171"/>
        <v>1</v>
      </c>
      <c r="H318" s="18">
        <f t="shared" ca="1" si="136"/>
        <v>-2.1458139103651352</v>
      </c>
      <c r="I318" s="18" t="str">
        <f t="shared" ca="1" si="162"/>
        <v/>
      </c>
      <c r="J318" s="18" t="str">
        <f t="shared" ca="1" si="155"/>
        <v/>
      </c>
      <c r="K318" s="18">
        <f t="shared" ca="1" si="163"/>
        <v>-2.1458139103651352</v>
      </c>
      <c r="L318" s="18" t="str">
        <f t="shared" ca="1" si="164"/>
        <v/>
      </c>
      <c r="M318" s="22">
        <f t="shared" ca="1" si="137"/>
        <v>0</v>
      </c>
      <c r="N318" s="18" t="str">
        <f t="shared" ca="1" si="165"/>
        <v/>
      </c>
      <c r="O318" s="22">
        <f t="shared" ca="1" si="156"/>
        <v>0</v>
      </c>
      <c r="P318" s="22" t="e">
        <f t="shared" ca="1" si="157"/>
        <v>#N/A</v>
      </c>
      <c r="Q318" s="18" t="e">
        <f t="shared" ca="1" si="158"/>
        <v>#N/A</v>
      </c>
      <c r="R318" s="22" t="e">
        <f t="shared" ca="1" si="159"/>
        <v>#N/A</v>
      </c>
      <c r="S318" s="18" t="e">
        <f t="shared" ca="1" si="160"/>
        <v>#N/A</v>
      </c>
      <c r="T318" s="18">
        <f t="shared" ca="1" si="167"/>
        <v>1</v>
      </c>
      <c r="U318" s="43">
        <f t="shared" ca="1" si="174"/>
        <v>-0.12974878100797388</v>
      </c>
      <c r="V318" s="29">
        <f t="shared" si="168"/>
        <v>-1.6894789646872315E-3</v>
      </c>
      <c r="W318" s="29">
        <f t="shared" si="169"/>
        <v>1.9862616899776124E-3</v>
      </c>
      <c r="X318" s="18">
        <f t="shared" ca="1" si="170"/>
        <v>-6.3639707441911941E-2</v>
      </c>
      <c r="Y318" s="18">
        <f t="shared" ca="1" si="138"/>
        <v>34.006217055663285</v>
      </c>
      <c r="Z318" s="39">
        <f t="shared" ca="1" si="172"/>
        <v>-1.8679182564346197E-3</v>
      </c>
      <c r="AA318" s="29">
        <f t="shared" ca="1" si="139"/>
        <v>-1.501715475192289E-3</v>
      </c>
      <c r="AB318" s="29">
        <f t="shared" ca="1" si="140"/>
        <v>7.0612590550334087E-3</v>
      </c>
      <c r="AC318" s="29">
        <f t="shared" ca="1" si="173"/>
        <v>-8.502933116760647E-3</v>
      </c>
      <c r="AD318" s="22">
        <f t="shared" ca="1" si="141"/>
        <v>25</v>
      </c>
      <c r="AE318" s="114">
        <f t="shared" si="134"/>
        <v>0.13545222155818962</v>
      </c>
      <c r="AF318" s="112">
        <f t="shared" ca="1" si="142"/>
        <v>-1.740962537515264</v>
      </c>
      <c r="AG318" s="112"/>
      <c r="AH318" s="112"/>
      <c r="AI318" s="112"/>
      <c r="AJ318" s="112"/>
      <c r="AK318" s="94">
        <f t="shared" si="143"/>
        <v>0.35344468973474152</v>
      </c>
      <c r="AL318" s="94">
        <f t="shared" si="144"/>
        <v>0.13545222155818962</v>
      </c>
      <c r="AM318" s="94">
        <f t="shared" si="145"/>
        <v>0.16709790414824044</v>
      </c>
      <c r="AN318" s="94">
        <f t="shared" si="146"/>
        <v>-4.0974743600414891E-3</v>
      </c>
      <c r="AO318" s="94">
        <f t="shared" si="147"/>
        <v>-1.1592971910588395E-2</v>
      </c>
      <c r="AQ318" s="94">
        <f t="shared" si="148"/>
        <v>-9.3738791036239218E-3</v>
      </c>
      <c r="AR318" s="94">
        <f t="shared" si="149"/>
        <v>8.110917640116877E-2</v>
      </c>
      <c r="AS318" s="94">
        <f t="shared" si="150"/>
        <v>0.16241393215767133</v>
      </c>
      <c r="AT318" s="94">
        <f t="shared" si="151"/>
        <v>-1.4519519807923177E-3</v>
      </c>
      <c r="AU318" s="94">
        <f t="shared" si="152"/>
        <v>0.15489339735894356</v>
      </c>
      <c r="AV318" s="51"/>
      <c r="AW318" s="94">
        <f t="shared" si="153"/>
        <v>8.1786306808578998E-2</v>
      </c>
      <c r="AX318" s="94">
        <f t="shared" si="154"/>
        <v>0.1296172770008216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583</v>
      </c>
      <c r="B319" s="9">
        <v>19.1555</v>
      </c>
      <c r="C319" s="9">
        <v>121.17</v>
      </c>
      <c r="D319" s="18">
        <f t="shared" ca="1" si="161"/>
        <v>3.4338402052638042</v>
      </c>
      <c r="E319" s="11">
        <f t="shared" si="166"/>
        <v>299</v>
      </c>
      <c r="F319" s="43">
        <f t="shared" ca="1" si="135"/>
        <v>-2.3203186510616263</v>
      </c>
      <c r="G319" s="18">
        <f t="shared" ca="1" si="171"/>
        <v>1</v>
      </c>
      <c r="H319" s="18">
        <f t="shared" ca="1" si="136"/>
        <v>-2.3203186510616263</v>
      </c>
      <c r="I319" s="18" t="str">
        <f t="shared" ca="1" si="162"/>
        <v/>
      </c>
      <c r="J319" s="18" t="str">
        <f t="shared" ca="1" si="155"/>
        <v/>
      </c>
      <c r="K319" s="18">
        <f t="shared" ca="1" si="163"/>
        <v>-2.3203186510616263</v>
      </c>
      <c r="L319" s="18" t="str">
        <f t="shared" ca="1" si="164"/>
        <v/>
      </c>
      <c r="M319" s="22">
        <f t="shared" ca="1" si="137"/>
        <v>0</v>
      </c>
      <c r="N319" s="18" t="str">
        <f t="shared" ca="1" si="165"/>
        <v/>
      </c>
      <c r="O319" s="22">
        <f t="shared" ca="1" si="156"/>
        <v>0</v>
      </c>
      <c r="P319" s="22" t="e">
        <f t="shared" ca="1" si="157"/>
        <v>#N/A</v>
      </c>
      <c r="Q319" s="18" t="e">
        <f t="shared" ca="1" si="158"/>
        <v>#N/A</v>
      </c>
      <c r="R319" s="22" t="e">
        <f t="shared" ca="1" si="159"/>
        <v>#N/A</v>
      </c>
      <c r="S319" s="18" t="e">
        <f t="shared" ca="1" si="160"/>
        <v>#N/A</v>
      </c>
      <c r="T319" s="18">
        <f t="shared" ca="1" si="167"/>
        <v>1</v>
      </c>
      <c r="U319" s="43">
        <f t="shared" ca="1" si="174"/>
        <v>-0.12974878100797388</v>
      </c>
      <c r="V319" s="29">
        <f t="shared" si="168"/>
        <v>-2.5359036044198761E-3</v>
      </c>
      <c r="W319" s="29">
        <f t="shared" si="169"/>
        <v>8.2596844800535672E-4</v>
      </c>
      <c r="X319" s="18">
        <f t="shared" ca="1" si="170"/>
        <v>-6.1674878100798684E-2</v>
      </c>
      <c r="Y319" s="18">
        <f t="shared" ca="1" si="138"/>
        <v>33.944542177562489</v>
      </c>
      <c r="Z319" s="39">
        <f t="shared" ca="1" si="172"/>
        <v>-1.8136353714335307E-3</v>
      </c>
      <c r="AA319" s="29">
        <f t="shared" ca="1" si="139"/>
        <v>-3.3126272823221781E-3</v>
      </c>
      <c r="AB319" s="29">
        <f t="shared" ca="1" si="140"/>
        <v>7.0612590550334087E-3</v>
      </c>
      <c r="AC319" s="29">
        <f t="shared" ca="1" si="173"/>
        <v>-1.0301147267932631E-2</v>
      </c>
      <c r="AD319" s="22">
        <f t="shared" ca="1" si="141"/>
        <v>26</v>
      </c>
      <c r="AE319" s="114">
        <f t="shared" si="134"/>
        <v>0.13430618400815764</v>
      </c>
      <c r="AF319" s="112">
        <f t="shared" ca="1" si="142"/>
        <v>-1.8752481714344129</v>
      </c>
      <c r="AG319" s="112"/>
      <c r="AH319" s="112"/>
      <c r="AI319" s="112"/>
      <c r="AJ319" s="112"/>
      <c r="AK319" s="94">
        <f t="shared" si="143"/>
        <v>0.3965017312791006</v>
      </c>
      <c r="AL319" s="94">
        <f t="shared" si="144"/>
        <v>0.13430618400815764</v>
      </c>
      <c r="AM319" s="94">
        <f t="shared" si="145"/>
        <v>0.16705496203953848</v>
      </c>
      <c r="AN319" s="94">
        <f t="shared" si="146"/>
        <v>-3.8876501147677299E-3</v>
      </c>
      <c r="AO319" s="94">
        <f t="shared" si="147"/>
        <v>-9.80487551019338E-3</v>
      </c>
      <c r="AQ319" s="94">
        <f t="shared" si="148"/>
        <v>-2.3485777139251309E-3</v>
      </c>
      <c r="AR319" s="94">
        <f t="shared" si="149"/>
        <v>8.7367850022537483E-2</v>
      </c>
      <c r="AS319" s="94">
        <f t="shared" si="150"/>
        <v>0.16215929551783259</v>
      </c>
      <c r="AT319" s="94">
        <f t="shared" si="151"/>
        <v>-3.5834333733493294E-4</v>
      </c>
      <c r="AU319" s="94">
        <f t="shared" si="152"/>
        <v>0.15257887154861949</v>
      </c>
      <c r="AV319" s="51"/>
      <c r="AW319" s="94">
        <f t="shared" si="153"/>
        <v>7.9808603333487077E-2</v>
      </c>
      <c r="AX319" s="94">
        <f t="shared" si="154"/>
        <v>0.12883404412753041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584</v>
      </c>
      <c r="B320" s="9">
        <v>18.993099999999998</v>
      </c>
      <c r="C320" s="9">
        <v>119.48</v>
      </c>
      <c r="D320" s="18">
        <f t="shared" ca="1" si="161"/>
        <v>3.4907156451672794</v>
      </c>
      <c r="E320" s="11">
        <f t="shared" si="166"/>
        <v>300</v>
      </c>
      <c r="F320" s="43">
        <f t="shared" ca="1" si="135"/>
        <v>-2.1593935840329785</v>
      </c>
      <c r="G320" s="18">
        <f t="shared" ca="1" si="171"/>
        <v>1</v>
      </c>
      <c r="H320" s="18">
        <f t="shared" ca="1" si="136"/>
        <v>-2.1593935840329785</v>
      </c>
      <c r="I320" s="18" t="str">
        <f t="shared" ca="1" si="162"/>
        <v/>
      </c>
      <c r="J320" s="18" t="str">
        <f t="shared" ca="1" si="155"/>
        <v/>
      </c>
      <c r="K320" s="18">
        <f t="shared" ca="1" si="163"/>
        <v>-2.1593935840329785</v>
      </c>
      <c r="L320" s="18" t="str">
        <f t="shared" ca="1" si="164"/>
        <v/>
      </c>
      <c r="M320" s="22">
        <f t="shared" ca="1" si="137"/>
        <v>0</v>
      </c>
      <c r="N320" s="18" t="str">
        <f t="shared" ca="1" si="165"/>
        <v/>
      </c>
      <c r="O320" s="22">
        <f t="shared" ca="1" si="156"/>
        <v>0</v>
      </c>
      <c r="P320" s="22" t="e">
        <f t="shared" ca="1" si="157"/>
        <v>#N/A</v>
      </c>
      <c r="Q320" s="18" t="e">
        <f t="shared" ca="1" si="158"/>
        <v>#N/A</v>
      </c>
      <c r="R320" s="22" t="e">
        <f t="shared" ca="1" si="159"/>
        <v>#N/A</v>
      </c>
      <c r="S320" s="18" t="e">
        <f t="shared" ca="1" si="160"/>
        <v>#N/A</v>
      </c>
      <c r="T320" s="18">
        <f t="shared" ca="1" si="167"/>
        <v>1</v>
      </c>
      <c r="U320" s="43">
        <f t="shared" ca="1" si="174"/>
        <v>-0.12974878100797388</v>
      </c>
      <c r="V320" s="29">
        <f t="shared" si="168"/>
        <v>-8.4779828247762597E-3</v>
      </c>
      <c r="W320" s="29">
        <f t="shared" si="169"/>
        <v>-1.3947346702979266E-2</v>
      </c>
      <c r="X320" s="18">
        <f t="shared" ca="1" si="170"/>
        <v>5.6875439903473907E-2</v>
      </c>
      <c r="Y320" s="18">
        <f t="shared" ca="1" si="138"/>
        <v>34.001417617465961</v>
      </c>
      <c r="Z320" s="39">
        <f t="shared" ca="1" si="172"/>
        <v>1.6755400501782258E-3</v>
      </c>
      <c r="AA320" s="29">
        <f t="shared" ca="1" si="139"/>
        <v>-1.6426376718268187E-3</v>
      </c>
      <c r="AB320" s="29">
        <f t="shared" ca="1" si="140"/>
        <v>7.0612590550334087E-3</v>
      </c>
      <c r="AC320" s="29">
        <f t="shared" ca="1" si="173"/>
        <v>-8.6428672025646858E-3</v>
      </c>
      <c r="AD320" s="22">
        <f t="shared" ca="1" si="141"/>
        <v>27</v>
      </c>
      <c r="AE320" s="114">
        <f t="shared" si="134"/>
        <v>0.13323113236923456</v>
      </c>
      <c r="AF320" s="112">
        <f t="shared" ca="1" si="142"/>
        <v>-1.7151991222692047</v>
      </c>
      <c r="AG320" s="112"/>
      <c r="AH320" s="112"/>
      <c r="AI320" s="112"/>
      <c r="AJ320" s="112"/>
      <c r="AK320" s="94">
        <f t="shared" si="143"/>
        <v>0.46425960043824049</v>
      </c>
      <c r="AL320" s="94">
        <f t="shared" si="144"/>
        <v>0.13323113236923456</v>
      </c>
      <c r="AM320" s="94">
        <f t="shared" si="145"/>
        <v>0.16701629749303945</v>
      </c>
      <c r="AN320" s="94">
        <f t="shared" si="146"/>
        <v>-3.6875666916373643E-3</v>
      </c>
      <c r="AO320" s="94">
        <f t="shared" si="147"/>
        <v>-7.9428980858047196E-3</v>
      </c>
      <c r="AQ320" s="94">
        <f t="shared" si="148"/>
        <v>1.0434493373682493E-3</v>
      </c>
      <c r="AR320" s="94">
        <f t="shared" si="149"/>
        <v>9.3758504316983252E-2</v>
      </c>
      <c r="AS320" s="94">
        <f t="shared" si="150"/>
        <v>0.16190207262276587</v>
      </c>
      <c r="AT320" s="94">
        <f t="shared" si="151"/>
        <v>1.536518607442967E-4</v>
      </c>
      <c r="AU320" s="94">
        <f t="shared" si="152"/>
        <v>0.14725378151260504</v>
      </c>
      <c r="AV320" s="51"/>
      <c r="AW320" s="94">
        <f t="shared" si="153"/>
        <v>7.7580215208020997E-2</v>
      </c>
      <c r="AX320" s="94">
        <f t="shared" si="154"/>
        <v>0.12795632907432652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585</v>
      </c>
      <c r="B321" s="9">
        <v>19.187999999999999</v>
      </c>
      <c r="C321" s="9">
        <v>120.45</v>
      </c>
      <c r="D321" s="18">
        <f t="shared" ca="1" si="161"/>
        <v>3.5597593275895445</v>
      </c>
      <c r="E321" s="11">
        <f t="shared" si="166"/>
        <v>301</v>
      </c>
      <c r="F321" s="43">
        <f t="shared" ca="1" si="135"/>
        <v>-1.9640393284779585</v>
      </c>
      <c r="G321" s="18">
        <f t="shared" ca="1" si="171"/>
        <v>1</v>
      </c>
      <c r="H321" s="18" t="str">
        <f t="shared" ca="1" si="136"/>
        <v/>
      </c>
      <c r="I321" s="18" t="str">
        <f t="shared" ca="1" si="162"/>
        <v/>
      </c>
      <c r="J321" s="18" t="str">
        <f t="shared" ca="1" si="155"/>
        <v/>
      </c>
      <c r="K321" s="18">
        <f t="shared" ca="1" si="163"/>
        <v>-1.9640393284779585</v>
      </c>
      <c r="L321" s="18" t="str">
        <f t="shared" ca="1" si="164"/>
        <v/>
      </c>
      <c r="M321" s="22">
        <f t="shared" ca="1" si="137"/>
        <v>0</v>
      </c>
      <c r="N321" s="18" t="str">
        <f t="shared" ca="1" si="165"/>
        <v/>
      </c>
      <c r="O321" s="22">
        <f t="shared" ca="1" si="156"/>
        <v>0</v>
      </c>
      <c r="P321" s="22" t="e">
        <f t="shared" ca="1" si="157"/>
        <v>#N/A</v>
      </c>
      <c r="Q321" s="18" t="e">
        <f t="shared" ca="1" si="158"/>
        <v>#N/A</v>
      </c>
      <c r="R321" s="22" t="e">
        <f t="shared" ca="1" si="159"/>
        <v>#N/A</v>
      </c>
      <c r="S321" s="18" t="e">
        <f t="shared" ca="1" si="160"/>
        <v>#N/A</v>
      </c>
      <c r="T321" s="18">
        <f t="shared" ca="1" si="167"/>
        <v>1</v>
      </c>
      <c r="U321" s="43">
        <f t="shared" ca="1" si="174"/>
        <v>-0.12974878100797388</v>
      </c>
      <c r="V321" s="29">
        <f t="shared" si="168"/>
        <v>1.0261621325639339E-2</v>
      </c>
      <c r="W321" s="29">
        <f t="shared" si="169"/>
        <v>8.1185135587545938E-3</v>
      </c>
      <c r="X321" s="18">
        <f t="shared" ca="1" si="170"/>
        <v>6.9043682422265995E-2</v>
      </c>
      <c r="Y321" s="18">
        <f t="shared" ca="1" si="138"/>
        <v>34.07046129988823</v>
      </c>
      <c r="Z321" s="39">
        <f t="shared" ca="1" si="172"/>
        <v>2.0306118762178915E-3</v>
      </c>
      <c r="AA321" s="29">
        <f t="shared" ca="1" si="139"/>
        <v>3.8463864482629617E-4</v>
      </c>
      <c r="AB321" s="29">
        <f t="shared" ca="1" si="140"/>
        <v>7.0612590550334087E-3</v>
      </c>
      <c r="AC321" s="29">
        <f t="shared" ca="1" si="173"/>
        <v>-6.6298056351329349E-3</v>
      </c>
      <c r="AD321" s="22">
        <f t="shared" ca="1" si="141"/>
        <v>28</v>
      </c>
      <c r="AE321" s="114">
        <f t="shared" si="134"/>
        <v>0.13229263618882023</v>
      </c>
      <c r="AF321" s="112">
        <f t="shared" ca="1" si="142"/>
        <v>-1.5298263908318073</v>
      </c>
      <c r="AG321" s="112"/>
      <c r="AH321" s="112"/>
      <c r="AI321" s="112"/>
      <c r="AJ321" s="112"/>
      <c r="AK321" s="94">
        <f t="shared" si="143"/>
        <v>0.55651590670535545</v>
      </c>
      <c r="AL321" s="94">
        <f t="shared" si="144"/>
        <v>0.13229263618882023</v>
      </c>
      <c r="AM321" s="94">
        <f t="shared" si="145"/>
        <v>0.16697970289965008</v>
      </c>
      <c r="AN321" s="94">
        <f t="shared" si="146"/>
        <v>-3.5040946321995997E-3</v>
      </c>
      <c r="AO321" s="94">
        <f t="shared" si="147"/>
        <v>-6.2964860302812961E-3</v>
      </c>
      <c r="AQ321" s="94">
        <f t="shared" si="148"/>
        <v>3.9606935394509079E-3</v>
      </c>
      <c r="AR321" s="94">
        <f t="shared" si="149"/>
        <v>9.9177948629994031E-2</v>
      </c>
      <c r="AS321" s="94">
        <f t="shared" si="150"/>
        <v>0.16169178225553665</v>
      </c>
      <c r="AT321" s="94">
        <f t="shared" si="151"/>
        <v>5.5953901560624108E-4</v>
      </c>
      <c r="AU321" s="94">
        <f t="shared" si="152"/>
        <v>0.14127298919567832</v>
      </c>
      <c r="AV321" s="51"/>
      <c r="AW321" s="94">
        <f t="shared" si="153"/>
        <v>7.5388241790151356E-2</v>
      </c>
      <c r="AX321" s="94">
        <f t="shared" si="154"/>
        <v>0.12735352878369824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586</v>
      </c>
      <c r="B322" s="9">
        <v>19.139299999999999</v>
      </c>
      <c r="C322" s="9">
        <v>120.56</v>
      </c>
      <c r="D322" s="18">
        <f t="shared" ca="1" si="161"/>
        <v>3.4967869616786675</v>
      </c>
      <c r="E322" s="11">
        <f t="shared" si="166"/>
        <v>302</v>
      </c>
      <c r="F322" s="43">
        <f t="shared" ca="1" si="135"/>
        <v>-2.1422152199059421</v>
      </c>
      <c r="G322" s="18">
        <f t="shared" ca="1" si="171"/>
        <v>1</v>
      </c>
      <c r="H322" s="18">
        <f t="shared" ca="1" si="136"/>
        <v>-2.1422152199059421</v>
      </c>
      <c r="I322" s="18" t="str">
        <f t="shared" ca="1" si="162"/>
        <v/>
      </c>
      <c r="J322" s="18" t="str">
        <f t="shared" ca="1" si="155"/>
        <v/>
      </c>
      <c r="K322" s="18">
        <f t="shared" ca="1" si="163"/>
        <v>-2.1422152199059421</v>
      </c>
      <c r="L322" s="18" t="str">
        <f t="shared" ca="1" si="164"/>
        <v/>
      </c>
      <c r="M322" s="22">
        <f t="shared" ca="1" si="137"/>
        <v>0</v>
      </c>
      <c r="N322" s="18" t="str">
        <f t="shared" ca="1" si="165"/>
        <v/>
      </c>
      <c r="O322" s="22">
        <f t="shared" ca="1" si="156"/>
        <v>0</v>
      </c>
      <c r="P322" s="22" t="e">
        <f t="shared" ca="1" si="157"/>
        <v>#N/A</v>
      </c>
      <c r="Q322" s="18" t="e">
        <f t="shared" ca="1" si="158"/>
        <v>#N/A</v>
      </c>
      <c r="R322" s="22" t="e">
        <f t="shared" ca="1" si="159"/>
        <v>#N/A</v>
      </c>
      <c r="S322" s="18" t="e">
        <f t="shared" ca="1" si="160"/>
        <v>#N/A</v>
      </c>
      <c r="T322" s="18">
        <f t="shared" ca="1" si="167"/>
        <v>1</v>
      </c>
      <c r="U322" s="43">
        <f t="shared" ca="1" si="174"/>
        <v>-0.12974878100797388</v>
      </c>
      <c r="V322" s="29">
        <f t="shared" si="168"/>
        <v>-2.5380446112153528E-3</v>
      </c>
      <c r="W322" s="29">
        <f t="shared" si="169"/>
        <v>9.132420091324154E-4</v>
      </c>
      <c r="X322" s="18">
        <f t="shared" ca="1" si="170"/>
        <v>-6.2972365910877237E-2</v>
      </c>
      <c r="Y322" s="18">
        <f t="shared" ca="1" si="138"/>
        <v>34.007488933977349</v>
      </c>
      <c r="Z322" s="39">
        <f t="shared" ca="1" si="172"/>
        <v>-1.848298012656735E-3</v>
      </c>
      <c r="AA322" s="29">
        <f t="shared" ca="1" si="139"/>
        <v>-1.4643702946732784E-3</v>
      </c>
      <c r="AB322" s="29">
        <f t="shared" ca="1" si="140"/>
        <v>7.0612590550334087E-3</v>
      </c>
      <c r="AC322" s="29">
        <f t="shared" ca="1" si="173"/>
        <v>-8.4658497912099007E-3</v>
      </c>
      <c r="AD322" s="22">
        <f t="shared" ca="1" si="141"/>
        <v>29</v>
      </c>
      <c r="AE322" s="114">
        <f t="shared" si="134"/>
        <v>0.13133348976370895</v>
      </c>
      <c r="AF322" s="112">
        <f t="shared" ca="1" si="142"/>
        <v>-1.6684616505560113</v>
      </c>
      <c r="AG322" s="112"/>
      <c r="AH322" s="112"/>
      <c r="AI322" s="112"/>
      <c r="AJ322" s="112"/>
      <c r="AK322" s="94">
        <f t="shared" si="143"/>
        <v>0.72080475209359185</v>
      </c>
      <c r="AL322" s="94">
        <f t="shared" si="144"/>
        <v>0.13133348976370895</v>
      </c>
      <c r="AM322" s="94">
        <f t="shared" si="145"/>
        <v>0.16694344117587839</v>
      </c>
      <c r="AN322" s="94">
        <f t="shared" si="146"/>
        <v>-3.3042737388484828E-3</v>
      </c>
      <c r="AO322" s="94">
        <f t="shared" si="147"/>
        <v>-4.5841453309667475E-3</v>
      </c>
      <c r="AQ322" s="94">
        <f t="shared" si="148"/>
        <v>1.0044597286851673E-2</v>
      </c>
      <c r="AR322" s="94">
        <f t="shared" si="149"/>
        <v>0.10630344932952626</v>
      </c>
      <c r="AS322" s="94">
        <f t="shared" si="150"/>
        <v>0.1614884711290388</v>
      </c>
      <c r="AT322" s="94">
        <f t="shared" si="151"/>
        <v>1.3703001200480133E-3</v>
      </c>
      <c r="AU322" s="94">
        <f t="shared" si="152"/>
        <v>0.13642160864345743</v>
      </c>
      <c r="AV322" s="51"/>
      <c r="AW322" s="94">
        <f t="shared" si="153"/>
        <v>7.5075765429775704E-2</v>
      </c>
      <c r="AX322" s="94">
        <f t="shared" si="154"/>
        <v>0.12669102019390255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587</v>
      </c>
      <c r="B323" s="9">
        <v>19.5047</v>
      </c>
      <c r="C323" s="9">
        <v>122.3</v>
      </c>
      <c r="D323" s="18">
        <f t="shared" ca="1" si="161"/>
        <v>3.636424082724794</v>
      </c>
      <c r="E323" s="11">
        <f t="shared" si="166"/>
        <v>303</v>
      </c>
      <c r="F323" s="43">
        <f t="shared" ca="1" si="135"/>
        <v>-1.7471217823488594</v>
      </c>
      <c r="G323" s="18">
        <f t="shared" ca="1" si="171"/>
        <v>1</v>
      </c>
      <c r="H323" s="18" t="str">
        <f t="shared" ca="1" si="136"/>
        <v/>
      </c>
      <c r="I323" s="18" t="str">
        <f t="shared" ca="1" si="162"/>
        <v/>
      </c>
      <c r="J323" s="18" t="str">
        <f t="shared" ca="1" si="155"/>
        <v/>
      </c>
      <c r="K323" s="18">
        <f t="shared" ca="1" si="163"/>
        <v>-1.7471217823488594</v>
      </c>
      <c r="L323" s="18" t="str">
        <f t="shared" ca="1" si="164"/>
        <v/>
      </c>
      <c r="M323" s="22">
        <f t="shared" ca="1" si="137"/>
        <v>0</v>
      </c>
      <c r="N323" s="18" t="str">
        <f t="shared" ca="1" si="165"/>
        <v/>
      </c>
      <c r="O323" s="22">
        <f t="shared" ca="1" si="156"/>
        <v>0</v>
      </c>
      <c r="P323" s="22" t="e">
        <f t="shared" ca="1" si="157"/>
        <v>#N/A</v>
      </c>
      <c r="Q323" s="18" t="e">
        <f t="shared" ca="1" si="158"/>
        <v>#N/A</v>
      </c>
      <c r="R323" s="22" t="e">
        <f t="shared" ca="1" si="159"/>
        <v>#N/A</v>
      </c>
      <c r="S323" s="18" t="e">
        <f t="shared" ca="1" si="160"/>
        <v>#N/A</v>
      </c>
      <c r="T323" s="18">
        <f t="shared" ca="1" si="167"/>
        <v>1</v>
      </c>
      <c r="U323" s="43">
        <f t="shared" ca="1" si="174"/>
        <v>-0.12974878100797388</v>
      </c>
      <c r="V323" s="29">
        <f t="shared" si="168"/>
        <v>1.9091607321061955E-2</v>
      </c>
      <c r="W323" s="29">
        <f t="shared" si="169"/>
        <v>1.4432647644326434E-2</v>
      </c>
      <c r="X323" s="18">
        <f t="shared" ca="1" si="170"/>
        <v>0.13963712104612716</v>
      </c>
      <c r="Y323" s="18">
        <f t="shared" ca="1" si="138"/>
        <v>34.147126055023477</v>
      </c>
      <c r="Z323" s="39">
        <f t="shared" ca="1" si="172"/>
        <v>4.1060697341466224E-3</v>
      </c>
      <c r="AA323" s="29">
        <f t="shared" ca="1" si="139"/>
        <v>2.6356866329269035E-3</v>
      </c>
      <c r="AB323" s="29">
        <f t="shared" ca="1" si="140"/>
        <v>7.0612590550334087E-3</v>
      </c>
      <c r="AC323" s="29">
        <f t="shared" ca="1" si="173"/>
        <v>-4.3945414266647331E-3</v>
      </c>
      <c r="AD323" s="22">
        <f t="shared" ca="1" si="141"/>
        <v>30</v>
      </c>
      <c r="AE323" s="114">
        <f t="shared" si="134"/>
        <v>0.13024219653250063</v>
      </c>
      <c r="AF323" s="112">
        <f t="shared" ca="1" si="142"/>
        <v>-1.3146642666180453</v>
      </c>
      <c r="AG323" s="112"/>
      <c r="AH323" s="112"/>
      <c r="AI323" s="112"/>
      <c r="AJ323" s="112"/>
      <c r="AK323" s="94">
        <f t="shared" si="143"/>
        <v>1.0941279855864827</v>
      </c>
      <c r="AL323" s="94">
        <f t="shared" si="144"/>
        <v>0.13024219653250063</v>
      </c>
      <c r="AM323" s="94">
        <f t="shared" si="145"/>
        <v>0.16690326779184239</v>
      </c>
      <c r="AN323" s="94">
        <f t="shared" si="146"/>
        <v>-3.1004140036878635E-3</v>
      </c>
      <c r="AO323" s="94">
        <f t="shared" si="147"/>
        <v>-2.8336849477677479E-3</v>
      </c>
      <c r="AQ323" s="94">
        <f t="shared" si="148"/>
        <v>1.9990534967839906E-2</v>
      </c>
      <c r="AR323" s="94">
        <f t="shared" si="149"/>
        <v>0.11098330316468764</v>
      </c>
      <c r="AS323" s="94">
        <f t="shared" si="150"/>
        <v>0.16128527203737036</v>
      </c>
      <c r="AT323" s="94">
        <f t="shared" si="151"/>
        <v>2.728158463385341E-3</v>
      </c>
      <c r="AU323" s="94">
        <f t="shared" si="152"/>
        <v>0.13647250900360144</v>
      </c>
      <c r="AV323" s="51"/>
      <c r="AW323" s="94">
        <f t="shared" si="153"/>
        <v>7.4384019618078265E-2</v>
      </c>
      <c r="AX323" s="94">
        <f t="shared" si="154"/>
        <v>0.12598823534190501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590</v>
      </c>
      <c r="B324" s="9">
        <v>19.529</v>
      </c>
      <c r="C324" s="9">
        <v>122.24</v>
      </c>
      <c r="D324" s="18">
        <f t="shared" ca="1" si="161"/>
        <v>3.6685090095852733</v>
      </c>
      <c r="E324" s="11">
        <f t="shared" si="166"/>
        <v>304</v>
      </c>
      <c r="F324" s="43">
        <f t="shared" ca="1" si="135"/>
        <v>-1.6563397327612939</v>
      </c>
      <c r="G324" s="18">
        <f t="shared" ca="1" si="171"/>
        <v>1</v>
      </c>
      <c r="H324" s="18" t="str">
        <f t="shared" ca="1" si="136"/>
        <v/>
      </c>
      <c r="I324" s="18" t="str">
        <f t="shared" ca="1" si="162"/>
        <v/>
      </c>
      <c r="J324" s="18" t="str">
        <f t="shared" ca="1" si="155"/>
        <v/>
      </c>
      <c r="K324" s="18">
        <f t="shared" ca="1" si="163"/>
        <v>-1.6563397327612939</v>
      </c>
      <c r="L324" s="18" t="str">
        <f t="shared" ca="1" si="164"/>
        <v/>
      </c>
      <c r="M324" s="22">
        <f t="shared" ca="1" si="137"/>
        <v>0</v>
      </c>
      <c r="N324" s="18" t="str">
        <f t="shared" ca="1" si="165"/>
        <v/>
      </c>
      <c r="O324" s="22">
        <f t="shared" ca="1" si="156"/>
        <v>0</v>
      </c>
      <c r="P324" s="22" t="e">
        <f t="shared" ca="1" si="157"/>
        <v>#N/A</v>
      </c>
      <c r="Q324" s="18" t="e">
        <f t="shared" ca="1" si="158"/>
        <v>#N/A</v>
      </c>
      <c r="R324" s="22" t="e">
        <f t="shared" ca="1" si="159"/>
        <v>#N/A</v>
      </c>
      <c r="S324" s="18" t="e">
        <f t="shared" ca="1" si="160"/>
        <v>#N/A</v>
      </c>
      <c r="T324" s="18">
        <f t="shared" ca="1" si="167"/>
        <v>1</v>
      </c>
      <c r="U324" s="43">
        <f t="shared" ca="1" si="174"/>
        <v>-0.12974878100797388</v>
      </c>
      <c r="V324" s="29">
        <f t="shared" si="168"/>
        <v>1.2458535635000902E-3</v>
      </c>
      <c r="W324" s="29">
        <f t="shared" si="169"/>
        <v>-4.9059689288636363E-4</v>
      </c>
      <c r="X324" s="18">
        <f t="shared" ca="1" si="170"/>
        <v>3.2084926860478938E-2</v>
      </c>
      <c r="Y324" s="18">
        <f t="shared" ca="1" si="138"/>
        <v>34.179210981883955</v>
      </c>
      <c r="Z324" s="39">
        <f t="shared" ca="1" si="172"/>
        <v>9.3960841122542327E-4</v>
      </c>
      <c r="AA324" s="29">
        <f t="shared" ca="1" si="139"/>
        <v>3.5777715574820679E-3</v>
      </c>
      <c r="AB324" s="29">
        <f t="shared" ca="1" si="140"/>
        <v>7.0612590550334087E-3</v>
      </c>
      <c r="AC324" s="29">
        <f t="shared" ca="1" si="173"/>
        <v>-3.4590621635272045E-3</v>
      </c>
      <c r="AD324" s="22">
        <f t="shared" ca="1" si="141"/>
        <v>31</v>
      </c>
      <c r="AE324" s="114">
        <f t="shared" si="134"/>
        <v>0.12912067271916358</v>
      </c>
      <c r="AF324" s="112">
        <f t="shared" ca="1" si="142"/>
        <v>-1.2269807802365023</v>
      </c>
      <c r="AG324" s="112"/>
      <c r="AH324" s="112"/>
      <c r="AI324" s="112"/>
      <c r="AJ324" s="112"/>
      <c r="AK324" s="94">
        <f t="shared" si="143"/>
        <v>2.6688361824021802</v>
      </c>
      <c r="AL324" s="94">
        <f t="shared" si="144"/>
        <v>0.12912067271916358</v>
      </c>
      <c r="AM324" s="94">
        <f t="shared" si="145"/>
        <v>0.16685780424920951</v>
      </c>
      <c r="AN324" s="94">
        <f t="shared" si="146"/>
        <v>-2.8680842599862174E-3</v>
      </c>
      <c r="AO324" s="94">
        <f t="shared" si="147"/>
        <v>-1.0746572902817499E-3</v>
      </c>
      <c r="AQ324" s="94">
        <f t="shared" si="148"/>
        <v>3.8448781381711504E-2</v>
      </c>
      <c r="AR324" s="94">
        <f t="shared" si="149"/>
        <v>0.1174823689420425</v>
      </c>
      <c r="AS324" s="94">
        <f t="shared" si="150"/>
        <v>0.16108068888307578</v>
      </c>
      <c r="AT324" s="94">
        <f t="shared" si="151"/>
        <v>5.4405810324129594E-3</v>
      </c>
      <c r="AU324" s="94">
        <f t="shared" si="152"/>
        <v>0.14150204081632659</v>
      </c>
      <c r="AV324" s="51"/>
      <c r="AW324" s="94">
        <f t="shared" si="153"/>
        <v>7.5309779238685884E-2</v>
      </c>
      <c r="AX324" s="94">
        <f t="shared" si="154"/>
        <v>0.12529031475444155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591</v>
      </c>
      <c r="B325" s="9">
        <v>19.545300000000001</v>
      </c>
      <c r="C325" s="9">
        <v>122.37</v>
      </c>
      <c r="D325" s="18">
        <f t="shared" ca="1" si="161"/>
        <v>3.6679416680542367</v>
      </c>
      <c r="E325" s="11">
        <f t="shared" si="166"/>
        <v>305</v>
      </c>
      <c r="F325" s="43">
        <f t="shared" ca="1" si="135"/>
        <v>-1.6579449858207014</v>
      </c>
      <c r="G325" s="18">
        <f t="shared" ca="1" si="171"/>
        <v>1</v>
      </c>
      <c r="H325" s="18" t="str">
        <f t="shared" ca="1" si="136"/>
        <v/>
      </c>
      <c r="I325" s="18" t="str">
        <f t="shared" ca="1" si="162"/>
        <v/>
      </c>
      <c r="J325" s="18" t="str">
        <f t="shared" ca="1" si="155"/>
        <v/>
      </c>
      <c r="K325" s="18">
        <f t="shared" ca="1" si="163"/>
        <v>-1.6579449858207014</v>
      </c>
      <c r="L325" s="18" t="str">
        <f t="shared" ca="1" si="164"/>
        <v/>
      </c>
      <c r="M325" s="22">
        <f t="shared" ca="1" si="137"/>
        <v>0</v>
      </c>
      <c r="N325" s="18" t="str">
        <f t="shared" ca="1" si="165"/>
        <v/>
      </c>
      <c r="O325" s="22">
        <f t="shared" ca="1" si="156"/>
        <v>0</v>
      </c>
      <c r="P325" s="22" t="e">
        <f t="shared" ca="1" si="157"/>
        <v>#N/A</v>
      </c>
      <c r="Q325" s="18" t="e">
        <f t="shared" ca="1" si="158"/>
        <v>#N/A</v>
      </c>
      <c r="R325" s="22" t="e">
        <f t="shared" ca="1" si="159"/>
        <v>#N/A</v>
      </c>
      <c r="S325" s="18" t="e">
        <f t="shared" ca="1" si="160"/>
        <v>#N/A</v>
      </c>
      <c r="T325" s="18">
        <f t="shared" ca="1" si="167"/>
        <v>1</v>
      </c>
      <c r="U325" s="43">
        <f t="shared" ca="1" si="174"/>
        <v>-0.12974878100797388</v>
      </c>
      <c r="V325" s="29">
        <f t="shared" si="168"/>
        <v>8.3465615238881112E-4</v>
      </c>
      <c r="W325" s="29">
        <f t="shared" si="169"/>
        <v>1.0634816753927493E-3</v>
      </c>
      <c r="X325" s="18">
        <f t="shared" ca="1" si="170"/>
        <v>-5.673415310367691E-4</v>
      </c>
      <c r="Y325" s="18">
        <f t="shared" ca="1" si="138"/>
        <v>34.178643640352917</v>
      </c>
      <c r="Z325" s="39">
        <f t="shared" ca="1" si="172"/>
        <v>-1.659902363859711E-5</v>
      </c>
      <c r="AA325" s="29">
        <f t="shared" ca="1" si="139"/>
        <v>3.5611131463288981E-3</v>
      </c>
      <c r="AB325" s="29">
        <f t="shared" ca="1" si="140"/>
        <v>7.0612590550334087E-3</v>
      </c>
      <c r="AC325" s="29">
        <f t="shared" ca="1" si="173"/>
        <v>-3.4756037701111353E-3</v>
      </c>
      <c r="AD325" s="22">
        <f t="shared" ca="1" si="141"/>
        <v>32</v>
      </c>
      <c r="AE325" s="114">
        <f t="shared" si="134"/>
        <v>0.12797959646416035</v>
      </c>
      <c r="AF325" s="112">
        <f t="shared" ca="1" si="142"/>
        <v>-1.2205239182465022</v>
      </c>
      <c r="AG325" s="112"/>
      <c r="AH325" s="112"/>
      <c r="AI325" s="112"/>
      <c r="AJ325" s="112"/>
      <c r="AK325" s="94">
        <f t="shared" si="143"/>
        <v>-4.3765796845625022</v>
      </c>
      <c r="AL325" s="94">
        <f t="shared" si="144"/>
        <v>0.12797959646416035</v>
      </c>
      <c r="AM325" s="94">
        <f t="shared" si="145"/>
        <v>0.16680713995800336</v>
      </c>
      <c r="AN325" s="94">
        <f t="shared" si="146"/>
        <v>-2.6289284045823086E-3</v>
      </c>
      <c r="AO325" s="94">
        <f t="shared" si="147"/>
        <v>6.0068103269210905E-4</v>
      </c>
      <c r="AQ325" s="94">
        <f t="shared" si="148"/>
        <v>5.4488998363392875E-2</v>
      </c>
      <c r="AR325" s="94">
        <f t="shared" si="149"/>
        <v>0.123963074188551</v>
      </c>
      <c r="AS325" s="94">
        <f t="shared" si="150"/>
        <v>0.16089891101751316</v>
      </c>
      <c r="AT325" s="94">
        <f t="shared" si="151"/>
        <v>7.9137911164465762E-3</v>
      </c>
      <c r="AU325" s="94">
        <f t="shared" si="152"/>
        <v>0.14523649459783916</v>
      </c>
      <c r="AV325" s="51"/>
      <c r="AW325" s="94">
        <f t="shared" si="153"/>
        <v>7.5895122422370495E-2</v>
      </c>
      <c r="AX325" s="94">
        <f t="shared" si="154"/>
        <v>0.12465217401144399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592</v>
      </c>
      <c r="B326" s="9">
        <v>19.390999999999998</v>
      </c>
      <c r="C326" s="9">
        <v>121.4892</v>
      </c>
      <c r="D326" s="18">
        <f t="shared" ca="1" si="161"/>
        <v>3.6279243943660582</v>
      </c>
      <c r="E326" s="11">
        <f t="shared" si="166"/>
        <v>306</v>
      </c>
      <c r="F326" s="43">
        <f t="shared" ca="1" si="135"/>
        <v>-1.7711710542520487</v>
      </c>
      <c r="G326" s="18">
        <f t="shared" ca="1" si="171"/>
        <v>1</v>
      </c>
      <c r="H326" s="18" t="str">
        <f t="shared" ca="1" si="136"/>
        <v/>
      </c>
      <c r="I326" s="18" t="str">
        <f t="shared" ca="1" si="162"/>
        <v/>
      </c>
      <c r="J326" s="18" t="str">
        <f t="shared" ca="1" si="155"/>
        <v/>
      </c>
      <c r="K326" s="18">
        <f t="shared" ca="1" si="163"/>
        <v>-1.7711710542520487</v>
      </c>
      <c r="L326" s="18" t="str">
        <f t="shared" ca="1" si="164"/>
        <v/>
      </c>
      <c r="M326" s="22">
        <f t="shared" ca="1" si="137"/>
        <v>0</v>
      </c>
      <c r="N326" s="18" t="str">
        <f t="shared" ca="1" si="165"/>
        <v/>
      </c>
      <c r="O326" s="22">
        <f t="shared" ca="1" si="156"/>
        <v>0</v>
      </c>
      <c r="P326" s="22" t="e">
        <f t="shared" ca="1" si="157"/>
        <v>#N/A</v>
      </c>
      <c r="Q326" s="18" t="e">
        <f t="shared" ca="1" si="158"/>
        <v>#N/A</v>
      </c>
      <c r="R326" s="22" t="e">
        <f t="shared" ca="1" si="159"/>
        <v>#N/A</v>
      </c>
      <c r="S326" s="18" t="e">
        <f t="shared" ca="1" si="160"/>
        <v>#N/A</v>
      </c>
      <c r="T326" s="18">
        <f t="shared" ca="1" si="167"/>
        <v>1</v>
      </c>
      <c r="U326" s="43">
        <f t="shared" ca="1" si="174"/>
        <v>-0.12974878100797388</v>
      </c>
      <c r="V326" s="29">
        <f t="shared" si="168"/>
        <v>-7.8944810261291857E-3</v>
      </c>
      <c r="W326" s="29">
        <f t="shared" si="169"/>
        <v>-7.1978426084825346E-3</v>
      </c>
      <c r="X326" s="18">
        <f t="shared" ca="1" si="170"/>
        <v>-4.0017273688178367E-2</v>
      </c>
      <c r="Y326" s="18">
        <f t="shared" ca="1" si="138"/>
        <v>34.138626366664738</v>
      </c>
      <c r="Z326" s="39">
        <f t="shared" ca="1" si="172"/>
        <v>-1.1708268505111752E-3</v>
      </c>
      <c r="AA326" s="29">
        <f t="shared" ca="1" si="139"/>
        <v>2.3861168489283102E-3</v>
      </c>
      <c r="AB326" s="29">
        <f t="shared" ca="1" si="140"/>
        <v>7.0612590550334087E-3</v>
      </c>
      <c r="AC326" s="29">
        <f t="shared" ca="1" si="173"/>
        <v>-4.6423612904065159E-3</v>
      </c>
      <c r="AD326" s="22">
        <f t="shared" ca="1" si="141"/>
        <v>33</v>
      </c>
      <c r="AE326" s="114">
        <f t="shared" si="134"/>
        <v>0.12671293843756654</v>
      </c>
      <c r="AF326" s="112">
        <f t="shared" ca="1" si="142"/>
        <v>-1.3105059845316254</v>
      </c>
      <c r="AG326" s="112"/>
      <c r="AH326" s="112"/>
      <c r="AI326" s="112"/>
      <c r="AJ326" s="112"/>
      <c r="AK326" s="94">
        <f t="shared" si="143"/>
        <v>-0.9800038942344067</v>
      </c>
      <c r="AL326" s="94">
        <f t="shared" si="144"/>
        <v>0.12671293843756654</v>
      </c>
      <c r="AM326" s="94">
        <f t="shared" si="145"/>
        <v>0.16675738969449061</v>
      </c>
      <c r="AN326" s="94">
        <f t="shared" si="146"/>
        <v>-2.3690503935697048E-3</v>
      </c>
      <c r="AO326" s="94">
        <f t="shared" si="147"/>
        <v>2.4173887547869811E-3</v>
      </c>
      <c r="AQ326" s="94">
        <f t="shared" si="148"/>
        <v>7.0847534600702464E-2</v>
      </c>
      <c r="AR326" s="94">
        <f t="shared" si="149"/>
        <v>0.12868264372556745</v>
      </c>
      <c r="AS326" s="94">
        <f t="shared" si="150"/>
        <v>0.16072440300202326</v>
      </c>
      <c r="AT326" s="94">
        <f t="shared" si="151"/>
        <v>1.0712283313325325E-2</v>
      </c>
      <c r="AU326" s="94">
        <f t="shared" si="152"/>
        <v>0.15120192076830732</v>
      </c>
      <c r="AV326" s="51"/>
      <c r="AW326" s="94">
        <f t="shared" si="153"/>
        <v>7.6842132414406183E-2</v>
      </c>
      <c r="AX326" s="94">
        <f t="shared" si="154"/>
        <v>0.12394301523917227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593</v>
      </c>
      <c r="B327" s="9">
        <v>19.4316</v>
      </c>
      <c r="C327" s="9">
        <v>122.07</v>
      </c>
      <c r="D327" s="18">
        <f t="shared" ca="1" si="161"/>
        <v>3.5931663023566287</v>
      </c>
      <c r="E327" s="11">
        <f t="shared" si="166"/>
        <v>307</v>
      </c>
      <c r="F327" s="43">
        <f t="shared" ca="1" si="135"/>
        <v>-1.8695166370888254</v>
      </c>
      <c r="G327" s="18">
        <f t="shared" ca="1" si="171"/>
        <v>1</v>
      </c>
      <c r="H327" s="18" t="str">
        <f t="shared" ca="1" si="136"/>
        <v/>
      </c>
      <c r="I327" s="18" t="str">
        <f t="shared" ca="1" si="162"/>
        <v/>
      </c>
      <c r="J327" s="18" t="str">
        <f t="shared" ca="1" si="155"/>
        <v/>
      </c>
      <c r="K327" s="18">
        <f t="shared" ca="1" si="163"/>
        <v>-1.8695166370888254</v>
      </c>
      <c r="L327" s="18" t="str">
        <f t="shared" ca="1" si="164"/>
        <v/>
      </c>
      <c r="M327" s="22">
        <f t="shared" ca="1" si="137"/>
        <v>0</v>
      </c>
      <c r="N327" s="18" t="str">
        <f t="shared" ca="1" si="165"/>
        <v/>
      </c>
      <c r="O327" s="22">
        <f t="shared" ca="1" si="156"/>
        <v>0</v>
      </c>
      <c r="P327" s="22" t="e">
        <f t="shared" ca="1" si="157"/>
        <v>#N/A</v>
      </c>
      <c r="Q327" s="18" t="e">
        <f t="shared" ca="1" si="158"/>
        <v>#N/A</v>
      </c>
      <c r="R327" s="22" t="e">
        <f t="shared" ca="1" si="159"/>
        <v>#N/A</v>
      </c>
      <c r="S327" s="18" t="e">
        <f t="shared" ca="1" si="160"/>
        <v>#N/A</v>
      </c>
      <c r="T327" s="18">
        <f t="shared" ca="1" si="167"/>
        <v>1</v>
      </c>
      <c r="U327" s="43">
        <f t="shared" ca="1" si="174"/>
        <v>-0.12974878100797388</v>
      </c>
      <c r="V327" s="29">
        <f t="shared" si="168"/>
        <v>2.093754834717204E-3</v>
      </c>
      <c r="W327" s="29">
        <f t="shared" si="169"/>
        <v>4.7806718621901901E-3</v>
      </c>
      <c r="X327" s="18">
        <f t="shared" ca="1" si="170"/>
        <v>-3.4758092009429462E-2</v>
      </c>
      <c r="Y327" s="18">
        <f t="shared" ca="1" si="138"/>
        <v>34.103868274655312</v>
      </c>
      <c r="Z327" s="39">
        <f t="shared" ca="1" si="172"/>
        <v>-1.0181455936776329E-3</v>
      </c>
      <c r="AA327" s="29">
        <f t="shared" ca="1" si="139"/>
        <v>1.3655418408948794E-3</v>
      </c>
      <c r="AB327" s="29">
        <f t="shared" ca="1" si="140"/>
        <v>7.0612590550334087E-3</v>
      </c>
      <c r="AC327" s="29">
        <f t="shared" ca="1" si="173"/>
        <v>-5.6557802843920646E-3</v>
      </c>
      <c r="AD327" s="22">
        <f t="shared" ca="1" si="141"/>
        <v>34</v>
      </c>
      <c r="AE327" s="114">
        <f t="shared" si="134"/>
        <v>0.12558851078873326</v>
      </c>
      <c r="AF327" s="112">
        <f t="shared" ca="1" si="142"/>
        <v>-1.386712552606941</v>
      </c>
      <c r="AG327" s="112"/>
      <c r="AH327" s="112"/>
      <c r="AI327" s="112"/>
      <c r="AJ327" s="112"/>
      <c r="AK327" s="94">
        <f t="shared" si="143"/>
        <v>-0.52831125453988237</v>
      </c>
      <c r="AL327" s="94">
        <f t="shared" si="144"/>
        <v>0.12558851078873326</v>
      </c>
      <c r="AM327" s="94">
        <f t="shared" si="145"/>
        <v>0.16670824755331815</v>
      </c>
      <c r="AN327" s="94">
        <f t="shared" si="146"/>
        <v>-2.140569324433871E-3</v>
      </c>
      <c r="AO327" s="94">
        <f t="shared" si="147"/>
        <v>4.0517200912142956E-3</v>
      </c>
      <c r="AQ327" s="94">
        <f t="shared" si="148"/>
        <v>8.3746312035066564E-2</v>
      </c>
      <c r="AR327" s="94">
        <f t="shared" si="149"/>
        <v>0.13206945348389787</v>
      </c>
      <c r="AS327" s="94">
        <f t="shared" si="150"/>
        <v>0.16056695818057329</v>
      </c>
      <c r="AT327" s="94">
        <f t="shared" si="151"/>
        <v>1.3008168067226884E-2</v>
      </c>
      <c r="AU327" s="94">
        <f t="shared" si="152"/>
        <v>0.15532824969987999</v>
      </c>
      <c r="AV327" s="51"/>
      <c r="AW327" s="94">
        <f t="shared" si="153"/>
        <v>7.7278362614953244E-2</v>
      </c>
      <c r="AX327" s="94">
        <f t="shared" si="154"/>
        <v>0.12316888542410746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594</v>
      </c>
      <c r="B328" s="9">
        <v>19.374700000000001</v>
      </c>
      <c r="C328" s="9">
        <v>122.19</v>
      </c>
      <c r="D328" s="18">
        <f t="shared" ca="1" si="161"/>
        <v>3.5206964486356735</v>
      </c>
      <c r="E328" s="11">
        <f t="shared" si="166"/>
        <v>308</v>
      </c>
      <c r="F328" s="43">
        <f t="shared" ca="1" si="135"/>
        <v>-2.074565003965517</v>
      </c>
      <c r="G328" s="18">
        <f t="shared" ca="1" si="171"/>
        <v>1</v>
      </c>
      <c r="H328" s="18">
        <f t="shared" ca="1" si="136"/>
        <v>-2.074565003965517</v>
      </c>
      <c r="I328" s="18" t="str">
        <f t="shared" ca="1" si="162"/>
        <v/>
      </c>
      <c r="J328" s="18" t="str">
        <f t="shared" ca="1" si="155"/>
        <v/>
      </c>
      <c r="K328" s="18">
        <f t="shared" ca="1" si="163"/>
        <v>-2.074565003965517</v>
      </c>
      <c r="L328" s="18" t="str">
        <f t="shared" ca="1" si="164"/>
        <v/>
      </c>
      <c r="M328" s="22">
        <f t="shared" ca="1" si="137"/>
        <v>0</v>
      </c>
      <c r="N328" s="18" t="str">
        <f t="shared" ca="1" si="165"/>
        <v/>
      </c>
      <c r="O328" s="22">
        <f t="shared" ca="1" si="156"/>
        <v>0</v>
      </c>
      <c r="P328" s="22" t="e">
        <f t="shared" ca="1" si="157"/>
        <v>#N/A</v>
      </c>
      <c r="Q328" s="18" t="e">
        <f t="shared" ca="1" si="158"/>
        <v>#N/A</v>
      </c>
      <c r="R328" s="22" t="e">
        <f t="shared" ca="1" si="159"/>
        <v>#N/A</v>
      </c>
      <c r="S328" s="18" t="e">
        <f t="shared" ca="1" si="160"/>
        <v>#N/A</v>
      </c>
      <c r="T328" s="18">
        <f t="shared" ca="1" si="167"/>
        <v>1</v>
      </c>
      <c r="U328" s="43">
        <f t="shared" ca="1" si="174"/>
        <v>-0.12974878100797388</v>
      </c>
      <c r="V328" s="29">
        <f t="shared" si="168"/>
        <v>-2.9282200127626569E-3</v>
      </c>
      <c r="W328" s="29">
        <f t="shared" si="169"/>
        <v>9.8304251658887969E-4</v>
      </c>
      <c r="X328" s="18">
        <f t="shared" ca="1" si="170"/>
        <v>-7.2469853720956295E-2</v>
      </c>
      <c r="Y328" s="18">
        <f t="shared" ca="1" si="138"/>
        <v>34.031398420934359</v>
      </c>
      <c r="Z328" s="39">
        <f t="shared" ca="1" si="172"/>
        <v>-2.1249745963513034E-3</v>
      </c>
      <c r="AA328" s="29">
        <f t="shared" ca="1" si="139"/>
        <v>-7.6233449717855173E-4</v>
      </c>
      <c r="AB328" s="29">
        <f t="shared" ca="1" si="140"/>
        <v>7.0612590550334087E-3</v>
      </c>
      <c r="AC328" s="29">
        <f t="shared" ca="1" si="173"/>
        <v>-7.7687364913164858E-3</v>
      </c>
      <c r="AD328" s="22">
        <f t="shared" ca="1" si="141"/>
        <v>35</v>
      </c>
      <c r="AE328" s="114">
        <f t="shared" si="134"/>
        <v>0.12455670226764494</v>
      </c>
      <c r="AF328" s="112">
        <f t="shared" ca="1" si="142"/>
        <v>-1.5526816587721444</v>
      </c>
      <c r="AG328" s="112"/>
      <c r="AH328" s="112"/>
      <c r="AI328" s="112"/>
      <c r="AJ328" s="112"/>
      <c r="AK328" s="94">
        <f t="shared" si="143"/>
        <v>-0.33669065762440914</v>
      </c>
      <c r="AL328" s="94">
        <f t="shared" si="144"/>
        <v>0.12455670226764494</v>
      </c>
      <c r="AM328" s="94">
        <f t="shared" si="145"/>
        <v>0.16666243201715711</v>
      </c>
      <c r="AN328" s="94">
        <f t="shared" si="146"/>
        <v>-1.9251771757314801E-3</v>
      </c>
      <c r="AO328" s="94">
        <f t="shared" si="147"/>
        <v>5.7179405847342709E-3</v>
      </c>
      <c r="AQ328" s="94">
        <f t="shared" si="148"/>
        <v>9.5546512245140672E-2</v>
      </c>
      <c r="AR328" s="94">
        <f t="shared" si="149"/>
        <v>0.13403023969364689</v>
      </c>
      <c r="AS328" s="94">
        <f t="shared" si="150"/>
        <v>0.16041405544468917</v>
      </c>
      <c r="AT328" s="94">
        <f t="shared" si="151"/>
        <v>1.5488869147659057E-2</v>
      </c>
      <c r="AU328" s="94">
        <f t="shared" si="152"/>
        <v>0.16210815846338539</v>
      </c>
      <c r="AV328" s="51"/>
      <c r="AW328" s="94">
        <f t="shared" si="153"/>
        <v>7.7671017559073602E-2</v>
      </c>
      <c r="AX328" s="94">
        <f t="shared" si="154"/>
        <v>0.1223800468457904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597</v>
      </c>
      <c r="B329" s="9">
        <v>19.5047</v>
      </c>
      <c r="C329" s="9">
        <v>123.4</v>
      </c>
      <c r="D329" s="18">
        <f t="shared" ca="1" si="161"/>
        <v>3.4937004236160227</v>
      </c>
      <c r="E329" s="11">
        <f t="shared" si="166"/>
        <v>309</v>
      </c>
      <c r="F329" s="43">
        <f t="shared" ca="1" si="135"/>
        <v>-2.1509483628136814</v>
      </c>
      <c r="G329" s="18">
        <f t="shared" ca="1" si="171"/>
        <v>1</v>
      </c>
      <c r="H329" s="18">
        <f t="shared" ca="1" si="136"/>
        <v>-2.1509483628136814</v>
      </c>
      <c r="I329" s="18" t="str">
        <f t="shared" ca="1" si="162"/>
        <v/>
      </c>
      <c r="J329" s="18" t="str">
        <f t="shared" ca="1" si="155"/>
        <v/>
      </c>
      <c r="K329" s="18">
        <f t="shared" ca="1" si="163"/>
        <v>-2.1509483628136814</v>
      </c>
      <c r="L329" s="18" t="str">
        <f t="shared" ca="1" si="164"/>
        <v/>
      </c>
      <c r="M329" s="22">
        <f t="shared" ca="1" si="137"/>
        <v>0</v>
      </c>
      <c r="N329" s="18" t="str">
        <f t="shared" ca="1" si="165"/>
        <v/>
      </c>
      <c r="O329" s="22">
        <f t="shared" ca="1" si="156"/>
        <v>0</v>
      </c>
      <c r="P329" s="22" t="e">
        <f t="shared" ca="1" si="157"/>
        <v>#N/A</v>
      </c>
      <c r="Q329" s="18" t="e">
        <f t="shared" ca="1" si="158"/>
        <v>#N/A</v>
      </c>
      <c r="R329" s="22" t="e">
        <f t="shared" ca="1" si="159"/>
        <v>#N/A</v>
      </c>
      <c r="S329" s="18" t="e">
        <f t="shared" ca="1" si="160"/>
        <v>#N/A</v>
      </c>
      <c r="T329" s="18">
        <f t="shared" ca="1" si="167"/>
        <v>1</v>
      </c>
      <c r="U329" s="43">
        <f t="shared" ca="1" si="174"/>
        <v>-0.12974878100797388</v>
      </c>
      <c r="V329" s="29">
        <f t="shared" si="168"/>
        <v>6.7097813127428556E-3</v>
      </c>
      <c r="W329" s="29">
        <f t="shared" si="169"/>
        <v>9.9026106882724278E-3</v>
      </c>
      <c r="X329" s="18">
        <f t="shared" ca="1" si="170"/>
        <v>-2.6996025019650399E-2</v>
      </c>
      <c r="Y329" s="18">
        <f t="shared" ca="1" si="138"/>
        <v>34.00440239591471</v>
      </c>
      <c r="Z329" s="39">
        <f t="shared" ca="1" si="172"/>
        <v>-7.9326816623093155E-4</v>
      </c>
      <c r="AA329" s="29">
        <f t="shared" ca="1" si="139"/>
        <v>-1.554997927720847E-3</v>
      </c>
      <c r="AB329" s="29">
        <f t="shared" ca="1" si="140"/>
        <v>7.0612590550334087E-3</v>
      </c>
      <c r="AC329" s="29">
        <f t="shared" ca="1" si="173"/>
        <v>-8.5558419661969642E-3</v>
      </c>
      <c r="AD329" s="22">
        <f t="shared" ca="1" si="141"/>
        <v>36</v>
      </c>
      <c r="AE329" s="114">
        <f t="shared" si="134"/>
        <v>0.12338407419810665</v>
      </c>
      <c r="AF329" s="112">
        <f t="shared" ca="1" si="142"/>
        <v>-1.6071813287307306</v>
      </c>
      <c r="AG329" s="112"/>
      <c r="AH329" s="112"/>
      <c r="AI329" s="112"/>
      <c r="AJ329" s="112"/>
      <c r="AK329" s="94">
        <f t="shared" si="143"/>
        <v>-0.23213399922361938</v>
      </c>
      <c r="AL329" s="94">
        <f t="shared" si="144"/>
        <v>0.12338407419810665</v>
      </c>
      <c r="AM329" s="94">
        <f t="shared" si="145"/>
        <v>0.16660843218386029</v>
      </c>
      <c r="AN329" s="94">
        <f t="shared" si="146"/>
        <v>-1.7075663092032407E-3</v>
      </c>
      <c r="AO329" s="94">
        <f t="shared" si="147"/>
        <v>7.3559509374510343E-3</v>
      </c>
      <c r="AQ329" s="94">
        <f t="shared" si="148"/>
        <v>0.10498039250978121</v>
      </c>
      <c r="AR329" s="94">
        <f t="shared" si="149"/>
        <v>0.13430553739102052</v>
      </c>
      <c r="AS329" s="94">
        <f t="shared" si="150"/>
        <v>0.16026455386405453</v>
      </c>
      <c r="AT329" s="94">
        <f t="shared" si="151"/>
        <v>1.7924974789915959E-2</v>
      </c>
      <c r="AU329" s="94">
        <f t="shared" si="152"/>
        <v>0.17074593037214886</v>
      </c>
      <c r="AV329" s="51"/>
      <c r="AW329" s="94">
        <f t="shared" si="153"/>
        <v>7.7623779966608616E-2</v>
      </c>
      <c r="AX329" s="94">
        <f t="shared" si="154"/>
        <v>0.12157981152245015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598</v>
      </c>
      <c r="B330" s="9">
        <v>19.4559</v>
      </c>
      <c r="C330" s="9">
        <v>122.4</v>
      </c>
      <c r="D330" s="18">
        <f t="shared" ca="1" si="161"/>
        <v>3.5746492046239968</v>
      </c>
      <c r="E330" s="11">
        <f t="shared" si="166"/>
        <v>310</v>
      </c>
      <c r="F330" s="43">
        <f t="shared" ca="1" si="135"/>
        <v>-1.9219094660297007</v>
      </c>
      <c r="G330" s="18">
        <f t="shared" ca="1" si="171"/>
        <v>1</v>
      </c>
      <c r="H330" s="18" t="str">
        <f t="shared" ca="1" si="136"/>
        <v/>
      </c>
      <c r="I330" s="18" t="str">
        <f t="shared" ca="1" si="162"/>
        <v/>
      </c>
      <c r="J330" s="18" t="str">
        <f t="shared" ca="1" si="155"/>
        <v/>
      </c>
      <c r="K330" s="18">
        <f t="shared" ca="1" si="163"/>
        <v>-1.9219094660297007</v>
      </c>
      <c r="L330" s="18" t="str">
        <f t="shared" ca="1" si="164"/>
        <v/>
      </c>
      <c r="M330" s="22">
        <f t="shared" ca="1" si="137"/>
        <v>0</v>
      </c>
      <c r="N330" s="18" t="str">
        <f t="shared" ca="1" si="165"/>
        <v/>
      </c>
      <c r="O330" s="22">
        <f t="shared" ca="1" si="156"/>
        <v>0</v>
      </c>
      <c r="P330" s="22" t="e">
        <f t="shared" ca="1" si="157"/>
        <v>#N/A</v>
      </c>
      <c r="Q330" s="18" t="e">
        <f t="shared" ca="1" si="158"/>
        <v>#N/A</v>
      </c>
      <c r="R330" s="22" t="e">
        <f t="shared" ca="1" si="159"/>
        <v>#N/A</v>
      </c>
      <c r="S330" s="18" t="e">
        <f t="shared" ca="1" si="160"/>
        <v>#N/A</v>
      </c>
      <c r="T330" s="18">
        <f t="shared" ca="1" si="167"/>
        <v>1</v>
      </c>
      <c r="U330" s="43">
        <f t="shared" ca="1" si="174"/>
        <v>-0.12974878100797388</v>
      </c>
      <c r="V330" s="29">
        <f t="shared" si="168"/>
        <v>-2.501961065794396E-3</v>
      </c>
      <c r="W330" s="29">
        <f t="shared" si="169"/>
        <v>-8.1037277147487843E-3</v>
      </c>
      <c r="X330" s="18">
        <f t="shared" ca="1" si="170"/>
        <v>8.0948781007973925E-2</v>
      </c>
      <c r="Y330" s="18">
        <f t="shared" ca="1" si="138"/>
        <v>34.085351176922686</v>
      </c>
      <c r="Z330" s="39">
        <f t="shared" ca="1" si="172"/>
        <v>2.3805382628250271E-3</v>
      </c>
      <c r="AA330" s="29">
        <f t="shared" ca="1" si="139"/>
        <v>8.2183860303852718E-4</v>
      </c>
      <c r="AB330" s="29">
        <f t="shared" ca="1" si="140"/>
        <v>7.0612590550334087E-3</v>
      </c>
      <c r="AC330" s="29">
        <f t="shared" ca="1" si="173"/>
        <v>-6.1956712125432745E-3</v>
      </c>
      <c r="AD330" s="22">
        <f t="shared" ca="1" si="141"/>
        <v>37</v>
      </c>
      <c r="AE330" s="114">
        <f t="shared" si="134"/>
        <v>0.12203014880220726</v>
      </c>
      <c r="AF330" s="112">
        <f t="shared" ca="1" si="142"/>
        <v>-1.3977284701757924</v>
      </c>
      <c r="AG330" s="112"/>
      <c r="AH330" s="112"/>
      <c r="AI330" s="112"/>
      <c r="AJ330" s="112"/>
      <c r="AK330" s="94">
        <f t="shared" si="143"/>
        <v>-0.15940055261662947</v>
      </c>
      <c r="AL330" s="94">
        <f t="shared" si="144"/>
        <v>0.12203014880220726</v>
      </c>
      <c r="AM330" s="94">
        <f t="shared" si="145"/>
        <v>0.16655052940816889</v>
      </c>
      <c r="AN330" s="94">
        <f t="shared" si="146"/>
        <v>-1.4631256266108199E-3</v>
      </c>
      <c r="AO330" s="94">
        <f t="shared" si="147"/>
        <v>9.1789244302668705E-3</v>
      </c>
      <c r="AQ330" s="94">
        <f t="shared" si="148"/>
        <v>0.11106410207566494</v>
      </c>
      <c r="AR330" s="94">
        <f t="shared" si="149"/>
        <v>0.13456483617817327</v>
      </c>
      <c r="AS330" s="94">
        <f t="shared" si="150"/>
        <v>0.16013203567591713</v>
      </c>
      <c r="AT330" s="94">
        <f t="shared" si="151"/>
        <v>1.9990021608643445E-2</v>
      </c>
      <c r="AU330" s="94">
        <f t="shared" si="152"/>
        <v>0.17998634333733493</v>
      </c>
      <c r="AV330" s="51"/>
      <c r="AW330" s="94">
        <f t="shared" si="153"/>
        <v>7.7935803506657797E-2</v>
      </c>
      <c r="AX330" s="94">
        <f t="shared" si="154"/>
        <v>0.12049340906015733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599</v>
      </c>
      <c r="B331" s="9">
        <v>19.520900000000001</v>
      </c>
      <c r="C331" s="9">
        <v>122.04</v>
      </c>
      <c r="D331" s="18">
        <f t="shared" ca="1" si="161"/>
        <v>3.6863587657868688</v>
      </c>
      <c r="E331" s="11">
        <f t="shared" si="166"/>
        <v>311</v>
      </c>
      <c r="F331" s="43">
        <f t="shared" ca="1" si="135"/>
        <v>-1.6058350998641817</v>
      </c>
      <c r="G331" s="18">
        <f t="shared" ca="1" si="171"/>
        <v>1</v>
      </c>
      <c r="H331" s="18" t="str">
        <f t="shared" ca="1" si="136"/>
        <v/>
      </c>
      <c r="I331" s="18" t="str">
        <f t="shared" ca="1" si="162"/>
        <v/>
      </c>
      <c r="J331" s="18" t="str">
        <f t="shared" ca="1" si="155"/>
        <v/>
      </c>
      <c r="K331" s="18">
        <f t="shared" ca="1" si="163"/>
        <v>-1.6058350998641817</v>
      </c>
      <c r="L331" s="18" t="str">
        <f t="shared" ca="1" si="164"/>
        <v/>
      </c>
      <c r="M331" s="22">
        <f t="shared" ca="1" si="137"/>
        <v>0</v>
      </c>
      <c r="N331" s="18" t="str">
        <f t="shared" ca="1" si="165"/>
        <v/>
      </c>
      <c r="O331" s="22">
        <f t="shared" ca="1" si="156"/>
        <v>0</v>
      </c>
      <c r="P331" s="22" t="e">
        <f t="shared" ca="1" si="157"/>
        <v>#N/A</v>
      </c>
      <c r="Q331" s="18" t="e">
        <f t="shared" ca="1" si="158"/>
        <v>#N/A</v>
      </c>
      <c r="R331" s="22" t="e">
        <f t="shared" ca="1" si="159"/>
        <v>#N/A</v>
      </c>
      <c r="S331" s="18" t="e">
        <f t="shared" ca="1" si="160"/>
        <v>#N/A</v>
      </c>
      <c r="T331" s="18">
        <f t="shared" ca="1" si="167"/>
        <v>1</v>
      </c>
      <c r="U331" s="43">
        <f t="shared" ca="1" si="174"/>
        <v>-0.12974878100797388</v>
      </c>
      <c r="V331" s="29">
        <f t="shared" si="168"/>
        <v>3.3408888820358491E-3</v>
      </c>
      <c r="W331" s="29">
        <f t="shared" si="169"/>
        <v>-2.9411764705882305E-3</v>
      </c>
      <c r="X331" s="18">
        <f t="shared" ca="1" si="170"/>
        <v>0.1117095611628718</v>
      </c>
      <c r="Y331" s="18">
        <f t="shared" ca="1" si="138"/>
        <v>34.197060738085554</v>
      </c>
      <c r="Z331" s="39">
        <f t="shared" ca="1" si="172"/>
        <v>3.2773481071981525E-3</v>
      </c>
      <c r="AA331" s="29">
        <f t="shared" ca="1" si="139"/>
        <v>4.101880161426763E-3</v>
      </c>
      <c r="AB331" s="29">
        <f t="shared" ca="1" si="140"/>
        <v>7.0612590550334087E-3</v>
      </c>
      <c r="AC331" s="29">
        <f t="shared" ca="1" si="173"/>
        <v>-2.9386284766663717E-3</v>
      </c>
      <c r="AD331" s="22">
        <f t="shared" ca="1" si="141"/>
        <v>38</v>
      </c>
      <c r="AE331" s="114">
        <f t="shared" si="134"/>
        <v>0.12083115856571651</v>
      </c>
      <c r="AF331" s="112">
        <f t="shared" ca="1" si="142"/>
        <v>-1.1135332927691215</v>
      </c>
      <c r="AG331" s="112"/>
      <c r="AH331" s="112"/>
      <c r="AI331" s="112"/>
      <c r="AJ331" s="112"/>
      <c r="AK331" s="94">
        <f t="shared" si="143"/>
        <v>-0.11052779821650653</v>
      </c>
      <c r="AL331" s="94">
        <f t="shared" si="144"/>
        <v>0.12083115856571651</v>
      </c>
      <c r="AM331" s="94">
        <f t="shared" si="145"/>
        <v>0.16650384469757837</v>
      </c>
      <c r="AN331" s="94">
        <f t="shared" si="146"/>
        <v>-1.2186772953358791E-3</v>
      </c>
      <c r="AO331" s="94">
        <f t="shared" si="147"/>
        <v>1.1025980024940716E-2</v>
      </c>
      <c r="AQ331" s="94">
        <f t="shared" si="148"/>
        <v>0.11721140457702053</v>
      </c>
      <c r="AR331" s="94">
        <f t="shared" si="149"/>
        <v>0.13483606621131158</v>
      </c>
      <c r="AS331" s="94">
        <f t="shared" si="150"/>
        <v>0.16003366331602237</v>
      </c>
      <c r="AT331" s="94">
        <f t="shared" si="151"/>
        <v>2.2178914765906346E-2</v>
      </c>
      <c r="AU331" s="94">
        <f t="shared" si="152"/>
        <v>0.18922147418967586</v>
      </c>
      <c r="AV331" s="51"/>
      <c r="AW331" s="94">
        <f t="shared" si="153"/>
        <v>7.7742236672614623E-2</v>
      </c>
      <c r="AX331" s="94">
        <f t="shared" si="154"/>
        <v>0.11960593652768221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600</v>
      </c>
      <c r="B332" s="9">
        <v>19.5047</v>
      </c>
      <c r="C332" s="9">
        <v>122.94</v>
      </c>
      <c r="D332" s="18">
        <f t="shared" ca="1" si="161"/>
        <v>3.5533848628796907</v>
      </c>
      <c r="E332" s="11">
        <f t="shared" si="166"/>
        <v>312</v>
      </c>
      <c r="F332" s="43">
        <f t="shared" ca="1" si="135"/>
        <v>-1.982075429164756</v>
      </c>
      <c r="G332" s="18">
        <f t="shared" ca="1" si="171"/>
        <v>1</v>
      </c>
      <c r="H332" s="18" t="str">
        <f t="shared" ca="1" si="136"/>
        <v/>
      </c>
      <c r="I332" s="18" t="str">
        <f t="shared" ca="1" si="162"/>
        <v/>
      </c>
      <c r="J332" s="18" t="str">
        <f t="shared" ca="1" si="155"/>
        <v/>
      </c>
      <c r="K332" s="18">
        <f t="shared" ca="1" si="163"/>
        <v>-1.982075429164756</v>
      </c>
      <c r="L332" s="18" t="str">
        <f t="shared" ca="1" si="164"/>
        <v/>
      </c>
      <c r="M332" s="22">
        <f t="shared" ca="1" si="137"/>
        <v>0</v>
      </c>
      <c r="N332" s="18" t="str">
        <f t="shared" ca="1" si="165"/>
        <v/>
      </c>
      <c r="O332" s="22">
        <f t="shared" ca="1" si="156"/>
        <v>0</v>
      </c>
      <c r="P332" s="22" t="e">
        <f t="shared" ca="1" si="157"/>
        <v>#N/A</v>
      </c>
      <c r="Q332" s="18" t="e">
        <f t="shared" ca="1" si="158"/>
        <v>#N/A</v>
      </c>
      <c r="R332" s="22" t="e">
        <f t="shared" ca="1" si="159"/>
        <v>#N/A</v>
      </c>
      <c r="S332" s="18" t="e">
        <f t="shared" ca="1" si="160"/>
        <v>#N/A</v>
      </c>
      <c r="T332" s="18">
        <f t="shared" ca="1" si="167"/>
        <v>1</v>
      </c>
      <c r="U332" s="43">
        <f t="shared" ca="1" si="174"/>
        <v>-0.12974878100797388</v>
      </c>
      <c r="V332" s="29">
        <f t="shared" si="168"/>
        <v>-8.2987976988772665E-4</v>
      </c>
      <c r="W332" s="29">
        <f t="shared" si="169"/>
        <v>7.3746312684365078E-3</v>
      </c>
      <c r="X332" s="18">
        <f t="shared" ca="1" si="170"/>
        <v>-0.1329739029071767</v>
      </c>
      <c r="Y332" s="18">
        <f t="shared" ca="1" si="138"/>
        <v>34.064086835178379</v>
      </c>
      <c r="Z332" s="39">
        <f t="shared" ca="1" si="172"/>
        <v>-3.8884600032037531E-3</v>
      </c>
      <c r="AA332" s="29">
        <f t="shared" ca="1" si="139"/>
        <v>1.9747016127746875E-4</v>
      </c>
      <c r="AB332" s="29">
        <f t="shared" ca="1" si="140"/>
        <v>7.0612590550334087E-3</v>
      </c>
      <c r="AC332" s="29">
        <f t="shared" ca="1" si="173"/>
        <v>-6.8156617405742415E-3</v>
      </c>
      <c r="AD332" s="22">
        <f t="shared" ca="1" si="141"/>
        <v>39</v>
      </c>
      <c r="AE332" s="114">
        <f t="shared" si="134"/>
        <v>0.11974955648479467</v>
      </c>
      <c r="AF332" s="112">
        <f t="shared" ca="1" si="142"/>
        <v>-1.4334823014972138</v>
      </c>
      <c r="AG332" s="112"/>
      <c r="AH332" s="112"/>
      <c r="AI332" s="112"/>
      <c r="AJ332" s="112"/>
      <c r="AK332" s="94">
        <f t="shared" si="143"/>
        <v>-7.6007346360520256E-2</v>
      </c>
      <c r="AL332" s="94">
        <f t="shared" si="144"/>
        <v>0.11974955648479467</v>
      </c>
      <c r="AM332" s="94">
        <f t="shared" si="145"/>
        <v>0.16645664356920523</v>
      </c>
      <c r="AN332" s="94">
        <f t="shared" si="146"/>
        <v>-9.6883266857283976E-4</v>
      </c>
      <c r="AO332" s="94">
        <f t="shared" si="147"/>
        <v>1.2746566153979965E-2</v>
      </c>
      <c r="AQ332" s="94">
        <f t="shared" si="148"/>
        <v>0.12325232834476581</v>
      </c>
      <c r="AR332" s="94">
        <f t="shared" si="149"/>
        <v>0.13567893434903228</v>
      </c>
      <c r="AS332" s="94">
        <f t="shared" si="150"/>
        <v>0.15997295422679969</v>
      </c>
      <c r="AT332" s="94">
        <f t="shared" si="151"/>
        <v>2.439714765906361E-2</v>
      </c>
      <c r="AU332" s="94">
        <f t="shared" si="152"/>
        <v>0.19794472028811527</v>
      </c>
      <c r="AV332" s="51"/>
      <c r="AW332" s="94">
        <f t="shared" si="153"/>
        <v>7.8090840861692226E-2</v>
      </c>
      <c r="AX332" s="94">
        <f t="shared" si="154"/>
        <v>0.11901302276274278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601</v>
      </c>
      <c r="B333" s="9">
        <v>19.496500000000001</v>
      </c>
      <c r="C333" s="9">
        <v>122.94</v>
      </c>
      <c r="D333" s="18">
        <f t="shared" ca="1" si="161"/>
        <v>3.545184862879692</v>
      </c>
      <c r="E333" s="11">
        <f t="shared" si="166"/>
        <v>313</v>
      </c>
      <c r="F333" s="43">
        <f t="shared" ca="1" si="135"/>
        <v>-2.005276753881966</v>
      </c>
      <c r="G333" s="18">
        <f t="shared" ca="1" si="171"/>
        <v>1</v>
      </c>
      <c r="H333" s="18">
        <f t="shared" ca="1" si="136"/>
        <v>-2.005276753881966</v>
      </c>
      <c r="I333" s="18" t="str">
        <f t="shared" ca="1" si="162"/>
        <v/>
      </c>
      <c r="J333" s="18" t="str">
        <f t="shared" ca="1" si="155"/>
        <v/>
      </c>
      <c r="K333" s="18">
        <f t="shared" ca="1" si="163"/>
        <v>-2.005276753881966</v>
      </c>
      <c r="L333" s="18" t="str">
        <f t="shared" ca="1" si="164"/>
        <v/>
      </c>
      <c r="M333" s="22">
        <f t="shared" ca="1" si="137"/>
        <v>0</v>
      </c>
      <c r="N333" s="18" t="str">
        <f t="shared" ca="1" si="165"/>
        <v/>
      </c>
      <c r="O333" s="22">
        <f t="shared" ca="1" si="156"/>
        <v>0</v>
      </c>
      <c r="P333" s="22" t="e">
        <f t="shared" ca="1" si="157"/>
        <v>#N/A</v>
      </c>
      <c r="Q333" s="18" t="e">
        <f t="shared" ca="1" si="158"/>
        <v>#N/A</v>
      </c>
      <c r="R333" s="22" t="e">
        <f t="shared" ca="1" si="159"/>
        <v>#N/A</v>
      </c>
      <c r="S333" s="18" t="e">
        <f t="shared" ca="1" si="160"/>
        <v>#N/A</v>
      </c>
      <c r="T333" s="18">
        <f t="shared" ca="1" si="167"/>
        <v>1</v>
      </c>
      <c r="U333" s="43">
        <f t="shared" ca="1" si="174"/>
        <v>-0.12974878100797388</v>
      </c>
      <c r="V333" s="29">
        <f t="shared" si="168"/>
        <v>-4.2041149056374374E-4</v>
      </c>
      <c r="W333" s="29">
        <f t="shared" si="169"/>
        <v>0</v>
      </c>
      <c r="X333" s="18">
        <f t="shared" ca="1" si="170"/>
        <v>-8.1999999999986528E-3</v>
      </c>
      <c r="Y333" s="18">
        <f t="shared" ca="1" si="138"/>
        <v>34.055886835178384</v>
      </c>
      <c r="Z333" s="39">
        <f t="shared" ca="1" si="172"/>
        <v>-2.4072273064801308E-4</v>
      </c>
      <c r="AA333" s="29">
        <f t="shared" ca="1" si="139"/>
        <v>-4.3300104927035399E-5</v>
      </c>
      <c r="AB333" s="29">
        <f t="shared" ca="1" si="140"/>
        <v>7.0612590550334087E-3</v>
      </c>
      <c r="AC333" s="29">
        <f t="shared" ca="1" si="173"/>
        <v>-7.0547437865169371E-3</v>
      </c>
      <c r="AD333" s="22">
        <f t="shared" ca="1" si="141"/>
        <v>40</v>
      </c>
      <c r="AE333" s="114">
        <f t="shared" si="134"/>
        <v>0.11864394853174624</v>
      </c>
      <c r="AF333" s="112">
        <f t="shared" ca="1" si="142"/>
        <v>-1.444034346981276</v>
      </c>
      <c r="AG333" s="112"/>
      <c r="AH333" s="112"/>
      <c r="AI333" s="112"/>
      <c r="AJ333" s="112"/>
      <c r="AK333" s="94">
        <f t="shared" si="143"/>
        <v>-5.1099278593957784E-2</v>
      </c>
      <c r="AL333" s="94">
        <f t="shared" si="144"/>
        <v>0.11864394853174624</v>
      </c>
      <c r="AM333" s="94">
        <f t="shared" si="145"/>
        <v>0.16640220554450369</v>
      </c>
      <c r="AN333" s="94">
        <f t="shared" si="146"/>
        <v>-7.3747715705969874E-4</v>
      </c>
      <c r="AO333" s="94">
        <f t="shared" si="147"/>
        <v>1.4432242046307508E-2</v>
      </c>
      <c r="AQ333" s="94">
        <f t="shared" si="148"/>
        <v>0.12629281796491562</v>
      </c>
      <c r="AR333" s="94">
        <f t="shared" si="149"/>
        <v>0.13522141507848356</v>
      </c>
      <c r="AS333" s="94">
        <f t="shared" si="150"/>
        <v>0.15990462428008484</v>
      </c>
      <c r="AT333" s="94">
        <f t="shared" si="151"/>
        <v>2.6582866746698661E-2</v>
      </c>
      <c r="AU333" s="94">
        <f t="shared" si="152"/>
        <v>0.21048597358943585</v>
      </c>
      <c r="AV333" s="51"/>
      <c r="AW333" s="94">
        <f t="shared" si="153"/>
        <v>7.7648602521380089E-2</v>
      </c>
      <c r="AX333" s="94">
        <f t="shared" si="154"/>
        <v>0.11813936524508353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604</v>
      </c>
      <c r="B334" s="9">
        <v>19.496500000000001</v>
      </c>
      <c r="C334" s="9">
        <v>123.22</v>
      </c>
      <c r="D334" s="18">
        <f t="shared" ca="1" si="161"/>
        <v>3.5088552041974594</v>
      </c>
      <c r="E334" s="11">
        <f t="shared" si="166"/>
        <v>314</v>
      </c>
      <c r="F334" s="43">
        <f t="shared" ca="1" si="135"/>
        <v>-2.1080689743639205</v>
      </c>
      <c r="G334" s="18">
        <f t="shared" ca="1" si="171"/>
        <v>1</v>
      </c>
      <c r="H334" s="18">
        <f t="shared" ca="1" si="136"/>
        <v>-2.1080689743639205</v>
      </c>
      <c r="I334" s="18" t="str">
        <f t="shared" ca="1" si="162"/>
        <v/>
      </c>
      <c r="J334" s="18" t="str">
        <f t="shared" ca="1" si="155"/>
        <v/>
      </c>
      <c r="K334" s="18">
        <f t="shared" ca="1" si="163"/>
        <v>-2.1080689743639205</v>
      </c>
      <c r="L334" s="18" t="str">
        <f t="shared" ca="1" si="164"/>
        <v/>
      </c>
      <c r="M334" s="22">
        <f t="shared" ca="1" si="137"/>
        <v>0</v>
      </c>
      <c r="N334" s="18" t="str">
        <f t="shared" ca="1" si="165"/>
        <v/>
      </c>
      <c r="O334" s="22">
        <f t="shared" ca="1" si="156"/>
        <v>0</v>
      </c>
      <c r="P334" s="22" t="e">
        <f t="shared" ca="1" si="157"/>
        <v>#N/A</v>
      </c>
      <c r="Q334" s="18" t="e">
        <f t="shared" ca="1" si="158"/>
        <v>#N/A</v>
      </c>
      <c r="R334" s="22" t="e">
        <f t="shared" ca="1" si="159"/>
        <v>#N/A</v>
      </c>
      <c r="S334" s="18" t="e">
        <f t="shared" ca="1" si="160"/>
        <v>#N/A</v>
      </c>
      <c r="T334" s="18">
        <f t="shared" ca="1" si="167"/>
        <v>1</v>
      </c>
      <c r="U334" s="43">
        <f t="shared" ca="1" si="174"/>
        <v>-0.12974878100797388</v>
      </c>
      <c r="V334" s="29">
        <f t="shared" si="168"/>
        <v>0</v>
      </c>
      <c r="W334" s="29">
        <f t="shared" si="169"/>
        <v>2.2775337563038975E-3</v>
      </c>
      <c r="X334" s="18">
        <f t="shared" ca="1" si="170"/>
        <v>-3.632965868223284E-2</v>
      </c>
      <c r="Y334" s="18">
        <f t="shared" ca="1" si="138"/>
        <v>34.01955717649615</v>
      </c>
      <c r="Z334" s="39">
        <f t="shared" ca="1" si="172"/>
        <v>-1.0667658974220506E-3</v>
      </c>
      <c r="AA334" s="29">
        <f t="shared" ca="1" si="139"/>
        <v>-1.110019811273788E-3</v>
      </c>
      <c r="AB334" s="29">
        <f t="shared" ca="1" si="140"/>
        <v>7.0612590550334087E-3</v>
      </c>
      <c r="AC334" s="29">
        <f t="shared" ca="1" si="173"/>
        <v>-8.1139839238525413E-3</v>
      </c>
      <c r="AD334" s="22">
        <f t="shared" ca="1" si="141"/>
        <v>41</v>
      </c>
      <c r="AE334" s="114">
        <f t="shared" si="134"/>
        <v>0.11782930215998866</v>
      </c>
      <c r="AF334" s="112">
        <f t="shared" ca="1" si="142"/>
        <v>-1.5234808246915816</v>
      </c>
      <c r="AG334" s="112"/>
      <c r="AH334" s="112"/>
      <c r="AI334" s="112"/>
      <c r="AJ334" s="112"/>
      <c r="AK334" s="94">
        <f t="shared" si="143"/>
        <v>-3.4562568256812094E-2</v>
      </c>
      <c r="AL334" s="94">
        <f t="shared" si="144"/>
        <v>0.11782930215998866</v>
      </c>
      <c r="AM334" s="94">
        <f t="shared" si="145"/>
        <v>0.16634530087507071</v>
      </c>
      <c r="AN334" s="94">
        <f t="shared" si="146"/>
        <v>-5.4708390229783017E-4</v>
      </c>
      <c r="AO334" s="94">
        <f t="shared" si="147"/>
        <v>1.5828797739589357E-2</v>
      </c>
      <c r="AQ334" s="94">
        <f t="shared" si="148"/>
        <v>0.12857122035032476</v>
      </c>
      <c r="AR334" s="94">
        <f t="shared" si="149"/>
        <v>0.135073363238465</v>
      </c>
      <c r="AS334" s="94">
        <f t="shared" si="150"/>
        <v>0.15983813450912362</v>
      </c>
      <c r="AT334" s="94">
        <f t="shared" si="151"/>
        <v>2.8379894357743081E-2</v>
      </c>
      <c r="AU334" s="94">
        <f t="shared" si="152"/>
        <v>0.22073286914765911</v>
      </c>
      <c r="AV334" s="51"/>
      <c r="AW334" s="94">
        <f t="shared" si="153"/>
        <v>7.7433831575145926E-2</v>
      </c>
      <c r="AX334" s="94">
        <f t="shared" si="154"/>
        <v>0.11727364820858058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605</v>
      </c>
      <c r="B335" s="9">
        <v>19.520900000000001</v>
      </c>
      <c r="C335" s="9">
        <v>124.08</v>
      </c>
      <c r="D335" s="18">
        <f t="shared" ca="1" si="161"/>
        <v>3.4216712525306008</v>
      </c>
      <c r="E335" s="11">
        <f t="shared" si="166"/>
        <v>315</v>
      </c>
      <c r="F335" s="43">
        <f t="shared" ca="1" si="135"/>
        <v>-2.3547498490898553</v>
      </c>
      <c r="G335" s="18">
        <f t="shared" ca="1" si="171"/>
        <v>1</v>
      </c>
      <c r="H335" s="18">
        <f t="shared" ca="1" si="136"/>
        <v>-2.3547498490898553</v>
      </c>
      <c r="I335" s="18" t="str">
        <f t="shared" ca="1" si="162"/>
        <v/>
      </c>
      <c r="J335" s="18" t="str">
        <f t="shared" ca="1" si="155"/>
        <v/>
      </c>
      <c r="K335" s="18">
        <f t="shared" ca="1" si="163"/>
        <v>-2.3547498490898553</v>
      </c>
      <c r="L335" s="18" t="str">
        <f t="shared" ca="1" si="164"/>
        <v/>
      </c>
      <c r="M335" s="22">
        <f t="shared" ca="1" si="137"/>
        <v>0</v>
      </c>
      <c r="N335" s="18" t="str">
        <f t="shared" ca="1" si="165"/>
        <v/>
      </c>
      <c r="O335" s="22">
        <f t="shared" ca="1" si="156"/>
        <v>0</v>
      </c>
      <c r="P335" s="22" t="e">
        <f t="shared" ca="1" si="157"/>
        <v>#N/A</v>
      </c>
      <c r="Q335" s="18" t="e">
        <f t="shared" ca="1" si="158"/>
        <v>#N/A</v>
      </c>
      <c r="R335" s="22" t="e">
        <f t="shared" ca="1" si="159"/>
        <v>#N/A</v>
      </c>
      <c r="S335" s="18" t="e">
        <f t="shared" ca="1" si="160"/>
        <v>#N/A</v>
      </c>
      <c r="T335" s="18">
        <f t="shared" ca="1" si="167"/>
        <v>1</v>
      </c>
      <c r="U335" s="43">
        <f t="shared" ca="1" si="174"/>
        <v>-0.12974878100797388</v>
      </c>
      <c r="V335" s="29">
        <f t="shared" si="168"/>
        <v>1.2515066806862759E-3</v>
      </c>
      <c r="W335" s="29">
        <f t="shared" si="169"/>
        <v>6.9793864632364828E-3</v>
      </c>
      <c r="X335" s="18">
        <f t="shared" ca="1" si="170"/>
        <v>-8.7183951666857482E-2</v>
      </c>
      <c r="Y335" s="18">
        <f t="shared" ca="1" si="138"/>
        <v>33.932373224829291</v>
      </c>
      <c r="Z335" s="39">
        <f t="shared" ca="1" si="172"/>
        <v>-2.5627597447709372E-3</v>
      </c>
      <c r="AA335" s="29">
        <f t="shared" ca="1" si="139"/>
        <v>-3.6699348419565458E-3</v>
      </c>
      <c r="AB335" s="29">
        <f t="shared" ca="1" si="140"/>
        <v>7.0612590550334087E-3</v>
      </c>
      <c r="AC335" s="29">
        <f t="shared" ca="1" si="173"/>
        <v>-1.0655949477253679E-2</v>
      </c>
      <c r="AD335" s="22">
        <f t="shared" ca="1" si="141"/>
        <v>42</v>
      </c>
      <c r="AE335" s="114">
        <f t="shared" si="134"/>
        <v>0.11724270258741233</v>
      </c>
      <c r="AF335" s="112">
        <f t="shared" ca="1" si="142"/>
        <v>-1.7237498164678169</v>
      </c>
      <c r="AG335" s="112"/>
      <c r="AH335" s="112"/>
      <c r="AI335" s="112"/>
      <c r="AJ335" s="112"/>
      <c r="AK335" s="94">
        <f t="shared" si="143"/>
        <v>-2.4779261057339044E-2</v>
      </c>
      <c r="AL335" s="94">
        <f t="shared" si="144"/>
        <v>0.11724270258741233</v>
      </c>
      <c r="AM335" s="94">
        <f t="shared" si="145"/>
        <v>0.1663044257170366</v>
      </c>
      <c r="AN335" s="94">
        <f t="shared" si="146"/>
        <v>-4.2416604989790446E-4</v>
      </c>
      <c r="AO335" s="94">
        <f t="shared" si="147"/>
        <v>1.7117784461626481E-2</v>
      </c>
      <c r="AQ335" s="94">
        <f t="shared" si="148"/>
        <v>0.13008223878030659</v>
      </c>
      <c r="AR335" s="94">
        <f t="shared" si="149"/>
        <v>0.13518474695725452</v>
      </c>
      <c r="AS335" s="94">
        <f t="shared" si="150"/>
        <v>0.15976118404847092</v>
      </c>
      <c r="AT335" s="94">
        <f t="shared" si="151"/>
        <v>2.9556518607442964E-2</v>
      </c>
      <c r="AU335" s="94">
        <f t="shared" si="152"/>
        <v>0.22721409843937576</v>
      </c>
      <c r="AV335" s="51"/>
      <c r="AW335" s="94">
        <f t="shared" si="153"/>
        <v>7.6976317677058245E-2</v>
      </c>
      <c r="AX335" s="94">
        <f t="shared" si="154"/>
        <v>0.11641172703287996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606</v>
      </c>
      <c r="B336" s="9">
        <v>19.512799999999999</v>
      </c>
      <c r="C336" s="9">
        <v>123.07</v>
      </c>
      <c r="D336" s="18">
        <f t="shared" ca="1" si="161"/>
        <v>3.5446175213486537</v>
      </c>
      <c r="E336" s="11">
        <f t="shared" si="166"/>
        <v>316</v>
      </c>
      <c r="F336" s="43">
        <f t="shared" ca="1" si="135"/>
        <v>-2.0068820069413782</v>
      </c>
      <c r="G336" s="18">
        <f t="shared" ca="1" si="171"/>
        <v>1</v>
      </c>
      <c r="H336" s="18">
        <f t="shared" ca="1" si="136"/>
        <v>-2.0068820069413782</v>
      </c>
      <c r="I336" s="18" t="str">
        <f t="shared" ca="1" si="162"/>
        <v/>
      </c>
      <c r="J336" s="18" t="str">
        <f t="shared" ca="1" si="155"/>
        <v/>
      </c>
      <c r="K336" s="18">
        <f t="shared" ca="1" si="163"/>
        <v>-2.0068820069413782</v>
      </c>
      <c r="L336" s="18" t="str">
        <f t="shared" ca="1" si="164"/>
        <v/>
      </c>
      <c r="M336" s="22">
        <f t="shared" ca="1" si="137"/>
        <v>0</v>
      </c>
      <c r="N336" s="18" t="str">
        <f t="shared" ca="1" si="165"/>
        <v/>
      </c>
      <c r="O336" s="22">
        <f t="shared" ca="1" si="156"/>
        <v>0</v>
      </c>
      <c r="P336" s="22" t="e">
        <f t="shared" ca="1" si="157"/>
        <v>#N/A</v>
      </c>
      <c r="Q336" s="18" t="e">
        <f t="shared" ca="1" si="158"/>
        <v>#N/A</v>
      </c>
      <c r="R336" s="22" t="e">
        <f t="shared" ca="1" si="159"/>
        <v>#N/A</v>
      </c>
      <c r="S336" s="18" t="e">
        <f t="shared" ca="1" si="160"/>
        <v>#N/A</v>
      </c>
      <c r="T336" s="18">
        <f t="shared" ca="1" si="167"/>
        <v>1</v>
      </c>
      <c r="U336" s="43">
        <f t="shared" ca="1" si="174"/>
        <v>-0.12974878100797388</v>
      </c>
      <c r="V336" s="29">
        <f t="shared" si="168"/>
        <v>-4.1493988494395434E-4</v>
      </c>
      <c r="W336" s="29">
        <f t="shared" si="169"/>
        <v>-8.1399097356544582E-3</v>
      </c>
      <c r="X336" s="18">
        <f t="shared" ca="1" si="170"/>
        <v>0.12294626881805187</v>
      </c>
      <c r="Y336" s="18">
        <f t="shared" ca="1" si="138"/>
        <v>34.055319493647346</v>
      </c>
      <c r="Z336" s="39">
        <f t="shared" ca="1" si="172"/>
        <v>3.6232735035488517E-3</v>
      </c>
      <c r="AA336" s="29">
        <f t="shared" ca="1" si="139"/>
        <v>-5.9958516080316215E-5</v>
      </c>
      <c r="AB336" s="29">
        <f t="shared" ca="1" si="140"/>
        <v>7.0612590550334087E-3</v>
      </c>
      <c r="AC336" s="29">
        <f t="shared" ca="1" si="173"/>
        <v>-7.0712853931009789E-3</v>
      </c>
      <c r="AD336" s="22">
        <f t="shared" ca="1" si="141"/>
        <v>43</v>
      </c>
      <c r="AE336" s="114">
        <f t="shared" si="134"/>
        <v>0.11657650008874804</v>
      </c>
      <c r="AF336" s="112">
        <f t="shared" ca="1" si="142"/>
        <v>-1.4072700546664929</v>
      </c>
      <c r="AG336" s="112"/>
      <c r="AH336" s="112"/>
      <c r="AI336" s="112"/>
      <c r="AJ336" s="112"/>
      <c r="AK336" s="94">
        <f t="shared" si="143"/>
        <v>-2.0793165842302116E-2</v>
      </c>
      <c r="AL336" s="94">
        <f t="shared" si="144"/>
        <v>0.11657650008874804</v>
      </c>
      <c r="AM336" s="94">
        <f t="shared" si="145"/>
        <v>0.16626081070915588</v>
      </c>
      <c r="AN336" s="94">
        <f t="shared" si="146"/>
        <v>-3.7543408147946533E-4</v>
      </c>
      <c r="AO336" s="94">
        <f t="shared" si="147"/>
        <v>1.8055647914646707E-2</v>
      </c>
      <c r="AQ336" s="94">
        <f t="shared" si="148"/>
        <v>0.1310912241786468</v>
      </c>
      <c r="AR336" s="94">
        <f t="shared" si="149"/>
        <v>0.13518819590491982</v>
      </c>
      <c r="AS336" s="94">
        <f t="shared" si="150"/>
        <v>0.15965331783354422</v>
      </c>
      <c r="AT336" s="94">
        <f t="shared" si="151"/>
        <v>3.0406146458583434E-2</v>
      </c>
      <c r="AU336" s="94">
        <f t="shared" si="152"/>
        <v>0.23194646818727499</v>
      </c>
      <c r="AV336" s="51"/>
      <c r="AW336" s="94">
        <f t="shared" si="153"/>
        <v>7.6682321038616219E-2</v>
      </c>
      <c r="AX336" s="94">
        <f t="shared" si="154"/>
        <v>0.11537932707306019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607</v>
      </c>
      <c r="B337" s="9">
        <v>19.5534</v>
      </c>
      <c r="C337" s="9">
        <v>123.31</v>
      </c>
      <c r="D337" s="18">
        <f t="shared" ca="1" si="161"/>
        <v>3.5540778139067406</v>
      </c>
      <c r="E337" s="11">
        <f t="shared" si="166"/>
        <v>317</v>
      </c>
      <c r="F337" s="43">
        <f t="shared" ca="1" si="135"/>
        <v>-1.9801147728486934</v>
      </c>
      <c r="G337" s="18">
        <f t="shared" ca="1" si="171"/>
        <v>1</v>
      </c>
      <c r="H337" s="18" t="str">
        <f t="shared" ca="1" si="136"/>
        <v/>
      </c>
      <c r="I337" s="18" t="str">
        <f t="shared" ca="1" si="162"/>
        <v/>
      </c>
      <c r="J337" s="18" t="str">
        <f t="shared" ca="1" si="155"/>
        <v/>
      </c>
      <c r="K337" s="18">
        <f t="shared" ca="1" si="163"/>
        <v>-1.9801147728486934</v>
      </c>
      <c r="L337" s="18" t="str">
        <f t="shared" ca="1" si="164"/>
        <v/>
      </c>
      <c r="M337" s="22">
        <f t="shared" ca="1" si="137"/>
        <v>0</v>
      </c>
      <c r="N337" s="18" t="str">
        <f t="shared" ca="1" si="165"/>
        <v/>
      </c>
      <c r="O337" s="22">
        <f t="shared" ca="1" si="156"/>
        <v>0</v>
      </c>
      <c r="P337" s="22" t="e">
        <f t="shared" ca="1" si="157"/>
        <v>#N/A</v>
      </c>
      <c r="Q337" s="18" t="e">
        <f t="shared" ca="1" si="158"/>
        <v>#N/A</v>
      </c>
      <c r="R337" s="22" t="e">
        <f t="shared" ca="1" si="159"/>
        <v>#N/A</v>
      </c>
      <c r="S337" s="18" t="e">
        <f t="shared" ca="1" si="160"/>
        <v>#N/A</v>
      </c>
      <c r="T337" s="18">
        <f t="shared" ca="1" si="167"/>
        <v>1</v>
      </c>
      <c r="U337" s="43">
        <f t="shared" ca="1" si="174"/>
        <v>-0.12974878100797388</v>
      </c>
      <c r="V337" s="29">
        <f t="shared" si="168"/>
        <v>2.0806854987496055E-3</v>
      </c>
      <c r="W337" s="29">
        <f t="shared" si="169"/>
        <v>1.950109693670343E-3</v>
      </c>
      <c r="X337" s="18">
        <f t="shared" ca="1" si="170"/>
        <v>9.4602925580863882E-3</v>
      </c>
      <c r="Y337" s="18">
        <f t="shared" ca="1" si="138"/>
        <v>34.064779786205435</v>
      </c>
      <c r="Z337" s="39">
        <f t="shared" ca="1" si="172"/>
        <v>2.7779191911125878E-4</v>
      </c>
      <c r="AA337" s="29">
        <f t="shared" ca="1" si="139"/>
        <v>2.1781674703968967E-4</v>
      </c>
      <c r="AB337" s="29">
        <f t="shared" ca="1" si="140"/>
        <v>7.0612590550334087E-3</v>
      </c>
      <c r="AC337" s="29">
        <f t="shared" ca="1" si="173"/>
        <v>-6.7954578199296289E-3</v>
      </c>
      <c r="AD337" s="22">
        <f t="shared" ca="1" si="141"/>
        <v>44</v>
      </c>
      <c r="AE337" s="114">
        <f t="shared" si="134"/>
        <v>0.11604925756271012</v>
      </c>
      <c r="AF337" s="112">
        <f t="shared" ca="1" si="142"/>
        <v>-1.3760886927302833</v>
      </c>
      <c r="AG337" s="112"/>
      <c r="AH337" s="112"/>
      <c r="AI337" s="112"/>
      <c r="AJ337" s="112"/>
      <c r="AK337" s="94">
        <f t="shared" si="143"/>
        <v>-1.8767044622702577E-2</v>
      </c>
      <c r="AL337" s="94">
        <f t="shared" si="144"/>
        <v>0.11604925756271012</v>
      </c>
      <c r="AM337" s="94">
        <f t="shared" si="145"/>
        <v>0.16622786192773295</v>
      </c>
      <c r="AN337" s="94">
        <f t="shared" si="146"/>
        <v>-3.5296453935809464E-4</v>
      </c>
      <c r="AO337" s="94">
        <f t="shared" si="147"/>
        <v>1.8807678377399491E-2</v>
      </c>
      <c r="AQ337" s="94">
        <f t="shared" si="148"/>
        <v>0.13103582577026376</v>
      </c>
      <c r="AR337" s="94">
        <f t="shared" si="149"/>
        <v>0.13513936884962802</v>
      </c>
      <c r="AS337" s="94">
        <f t="shared" si="150"/>
        <v>0.15960964900357849</v>
      </c>
      <c r="AT337" s="94">
        <f t="shared" si="151"/>
        <v>3.0479447779111636E-2</v>
      </c>
      <c r="AU337" s="94">
        <f t="shared" si="152"/>
        <v>0.23260392797118848</v>
      </c>
      <c r="AV337" s="51"/>
      <c r="AW337" s="94">
        <f t="shared" si="153"/>
        <v>7.655430804821331E-2</v>
      </c>
      <c r="AX337" s="94">
        <f t="shared" si="154"/>
        <v>0.11443045383250927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608</v>
      </c>
      <c r="B338" s="9">
        <v>19.5777</v>
      </c>
      <c r="C338" s="9">
        <v>123.06</v>
      </c>
      <c r="D338" s="18">
        <f t="shared" ca="1" si="161"/>
        <v>3.6108150091587348</v>
      </c>
      <c r="E338" s="11">
        <f t="shared" si="166"/>
        <v>318</v>
      </c>
      <c r="F338" s="43">
        <f t="shared" ref="F338:F401" ca="1" si="175">IF($F$19=0,(D338-$E$7)/$E$8,AF338)</f>
        <v>-1.8195808593626592</v>
      </c>
      <c r="G338" s="18">
        <f t="shared" ca="1" si="171"/>
        <v>1</v>
      </c>
      <c r="H338" s="18" t="str">
        <f t="shared" ref="H338:H401" ca="1" si="176">IF(OR(AND($F338&lt;$E$3,O338&lt;&gt;1),O337-O338=1),$F338,"")</f>
        <v/>
      </c>
      <c r="I338" s="18" t="str">
        <f t="shared" ca="1" si="162"/>
        <v/>
      </c>
      <c r="J338" s="18" t="str">
        <f t="shared" ca="1" si="155"/>
        <v/>
      </c>
      <c r="K338" s="18">
        <f t="shared" ca="1" si="163"/>
        <v>-1.8195808593626592</v>
      </c>
      <c r="L338" s="18" t="str">
        <f t="shared" ca="1" si="164"/>
        <v/>
      </c>
      <c r="M338" s="22">
        <f t="shared" ref="M338:M401" ca="1" si="177">IF(M337=0,IF($F338&gt;$F$5,1,0),IF($F338&lt;$F$3,0,1))</f>
        <v>0</v>
      </c>
      <c r="N338" s="18" t="str">
        <f t="shared" ca="1" si="165"/>
        <v/>
      </c>
      <c r="O338" s="22">
        <f t="shared" ca="1" si="156"/>
        <v>0</v>
      </c>
      <c r="P338" s="22" t="e">
        <f t="shared" ca="1" si="157"/>
        <v>#N/A</v>
      </c>
      <c r="Q338" s="18" t="e">
        <f t="shared" ca="1" si="158"/>
        <v>#N/A</v>
      </c>
      <c r="R338" s="22" t="e">
        <f t="shared" ca="1" si="159"/>
        <v>#N/A</v>
      </c>
      <c r="S338" s="18" t="e">
        <f t="shared" ca="1" si="160"/>
        <v>#N/A</v>
      </c>
      <c r="T338" s="18">
        <f t="shared" ca="1" si="167"/>
        <v>1</v>
      </c>
      <c r="U338" s="43">
        <f t="shared" ca="1" si="174"/>
        <v>-0.12974878100797388</v>
      </c>
      <c r="V338" s="29">
        <f t="shared" si="168"/>
        <v>1.2427506213753214E-3</v>
      </c>
      <c r="W338" s="29">
        <f t="shared" si="169"/>
        <v>-2.0274105911929283E-3</v>
      </c>
      <c r="X338" s="18">
        <f t="shared" ca="1" si="170"/>
        <v>5.673719525199368E-2</v>
      </c>
      <c r="Y338" s="18">
        <f t="shared" ref="Y338:Y401" ca="1" si="178">$Y337+$X338</f>
        <v>34.121516981457425</v>
      </c>
      <c r="Z338" s="39">
        <f t="shared" ca="1" si="172"/>
        <v>1.6655676510484163E-3</v>
      </c>
      <c r="AA338" s="29">
        <f t="shared" ref="AA338:AA401" ca="1" si="179">(1+AA337)*(1+Z338)-1</f>
        <v>1.8837471866157696E-3</v>
      </c>
      <c r="AB338" s="29">
        <f t="shared" ref="AB338:AB401" ca="1" si="180">MAX($AA338,$AB337)</f>
        <v>7.0612590550334087E-3</v>
      </c>
      <c r="AC338" s="29">
        <f t="shared" ca="1" si="173"/>
        <v>-5.141208463600222E-3</v>
      </c>
      <c r="AD338" s="22">
        <f t="shared" ref="AD338:AD401" ca="1" si="181">IF($AC338=0,0,$AD337+1)</f>
        <v>45</v>
      </c>
      <c r="AE338" s="114">
        <f t="shared" ref="AE338:AE401" si="182">LINEST($B86:$B337,$C86:$C337,TRUE)</f>
        <v>0.11560826633330662</v>
      </c>
      <c r="AF338" s="112">
        <f t="shared" ref="AF338:AF401" ca="1" si="183">(D338-AVERAGE(D86:D337))/STDEV(D86:D337)</f>
        <v>-1.2270310835589699</v>
      </c>
      <c r="AG338" s="112"/>
      <c r="AH338" s="112"/>
      <c r="AI338" s="112"/>
      <c r="AJ338" s="112"/>
      <c r="AK338" s="94">
        <f t="shared" ref="AK338:AK401" si="184">LINEST($B86:$B337,$E86:$E337,TRUE)/LINEST($C86:$C337,$E86:$E337,TRUE)</f>
        <v>-1.3258425195129998E-2</v>
      </c>
      <c r="AL338" s="94">
        <f t="shared" ref="AL338:AL401" si="185">LINEST($B86:$B337,$C86:$C337,TRUE)</f>
        <v>0.11560826633330662</v>
      </c>
      <c r="AM338" s="94">
        <f t="shared" ref="AM338:AM401" si="186">LINEST($B86:$B337,$C86:$C337,FALSE)</f>
        <v>0.16618733699621152</v>
      </c>
      <c r="AN338" s="94">
        <f t="shared" ref="AN338:AN401" si="187">LINEST($B86:$B337,$E86:$E337,TRUE)</f>
        <v>-2.6300628466746666E-4</v>
      </c>
      <c r="AO338" s="94">
        <f t="shared" ref="AO338:AO401" si="188">LINEST($C86:$C337,$E86:$E337,TRUE)</f>
        <v>1.9836917340988015E-2</v>
      </c>
      <c r="AQ338" s="94">
        <f t="shared" ref="AQ338:AQ401" si="189">LINEST($B288:$B337,$E288:$E337,TRUE)/LINEST($C288:$C337,$E288:$E337,TRUE)</f>
        <v>0.13122460993371041</v>
      </c>
      <c r="AR338" s="94">
        <f t="shared" ref="AR338:AR401" si="190">LINEST($B288:$B337,$C288:$C337,TRUE)</f>
        <v>0.1352367964730225</v>
      </c>
      <c r="AS338" s="94">
        <f t="shared" ref="AS338:AS401" si="191">LINEST($B288:$B337,$C288:$C337,FALSE)</f>
        <v>0.1595646923906722</v>
      </c>
      <c r="AT338" s="94">
        <f t="shared" ref="AT338:AT401" si="192">LINEST($B288:$B337,$E288:$E337,TRUE)</f>
        <v>3.0601190876350527E-2</v>
      </c>
      <c r="AU338" s="94">
        <f t="shared" ref="AU338:AU401" si="193">LINEST($C288:$C337,$E288:$E337,TRUE)</f>
        <v>0.23319704201680663</v>
      </c>
      <c r="AV338" s="51"/>
      <c r="AW338" s="94">
        <f t="shared" ref="AW338:AW401" si="194">LINEST($B238:$B337,$C238:$C337,TRUE)</f>
        <v>7.5834799358972221E-2</v>
      </c>
      <c r="AX338" s="94">
        <f t="shared" ref="AX338:AX401" si="195">LINEST($B138:$B337,$C138:$C337,TRUE)</f>
        <v>0.11363221135954774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611</v>
      </c>
      <c r="B339" s="9">
        <v>19.7483</v>
      </c>
      <c r="C339" s="9">
        <v>123.7</v>
      </c>
      <c r="D339" s="18">
        <f t="shared" ca="1" si="161"/>
        <v>3.69837578931363</v>
      </c>
      <c r="E339" s="11">
        <f t="shared" si="166"/>
        <v>319</v>
      </c>
      <c r="F339" s="43">
        <f t="shared" ca="1" si="175"/>
        <v>-1.571833774866769</v>
      </c>
      <c r="G339" s="18">
        <f t="shared" ca="1" si="171"/>
        <v>1</v>
      </c>
      <c r="H339" s="18" t="str">
        <f t="shared" ca="1" si="176"/>
        <v/>
      </c>
      <c r="I339" s="18" t="str">
        <f t="shared" ca="1" si="162"/>
        <v/>
      </c>
      <c r="J339" s="18" t="str">
        <f t="shared" ref="J339:J402" ca="1" si="196">IF(OR(AND($F339&gt;$F$3,$M339&lt;&gt;1),M338-M339=1),$F339,"")</f>
        <v/>
      </c>
      <c r="K339" s="18">
        <f t="shared" ca="1" si="163"/>
        <v>-1.571833774866769</v>
      </c>
      <c r="L339" s="18" t="str">
        <f t="shared" ca="1" si="164"/>
        <v/>
      </c>
      <c r="M339" s="22">
        <f t="shared" ca="1" si="177"/>
        <v>0</v>
      </c>
      <c r="N339" s="18" t="str">
        <f t="shared" ca="1" si="165"/>
        <v/>
      </c>
      <c r="O339" s="22">
        <f t="shared" ref="O339:O402" ca="1" si="197">IF(O338=0,IF($F339&lt;$E$5,1,0),IF($F339&gt;$E$3,0,1))</f>
        <v>0</v>
      </c>
      <c r="P339" s="22" t="e">
        <f t="shared" ref="P339:P402" ca="1" si="198">IF($G339&gt;$G338,$E339,NA())</f>
        <v>#N/A</v>
      </c>
      <c r="Q339" s="18" t="e">
        <f t="shared" ref="Q339:Q402" ca="1" si="199">IF($G339&gt;$G338,$F339,NA())</f>
        <v>#N/A</v>
      </c>
      <c r="R339" s="22" t="e">
        <f t="shared" ref="R339:R402" ca="1" si="200">IF($G339&lt;$G338,$E339,NA())</f>
        <v>#N/A</v>
      </c>
      <c r="S339" s="18" t="e">
        <f t="shared" ref="S339:S402" ca="1" si="201">IF($G339&lt;$G338,$F339,NA())</f>
        <v>#N/A</v>
      </c>
      <c r="T339" s="18">
        <f t="shared" ca="1" si="167"/>
        <v>1</v>
      </c>
      <c r="U339" s="43">
        <f t="shared" ca="1" si="174"/>
        <v>-0.12974878100797388</v>
      </c>
      <c r="V339" s="29">
        <f t="shared" si="168"/>
        <v>8.7139960260909245E-3</v>
      </c>
      <c r="W339" s="29">
        <f t="shared" si="169"/>
        <v>5.2007150983260243E-3</v>
      </c>
      <c r="X339" s="18">
        <f t="shared" ca="1" si="170"/>
        <v>8.7560780154896933E-2</v>
      </c>
      <c r="Y339" s="18">
        <f t="shared" ca="1" si="178"/>
        <v>34.209077761612321</v>
      </c>
      <c r="Z339" s="39">
        <f t="shared" ca="1" si="172"/>
        <v>2.5661455849832482E-3</v>
      </c>
      <c r="AA339" s="29">
        <f t="shared" ca="1" si="179"/>
        <v>4.4547267411252367E-3</v>
      </c>
      <c r="AB339" s="29">
        <f t="shared" ca="1" si="180"/>
        <v>7.0612590550334087E-3</v>
      </c>
      <c r="AC339" s="29">
        <f t="shared" ca="1" si="173"/>
        <v>-2.5882559680172612E-3</v>
      </c>
      <c r="AD339" s="22">
        <f t="shared" ca="1" si="181"/>
        <v>46</v>
      </c>
      <c r="AE339" s="114">
        <f t="shared" si="182"/>
        <v>0.11518045539275454</v>
      </c>
      <c r="AF339" s="112">
        <f t="shared" ca="1" si="183"/>
        <v>-1.0048699447300045</v>
      </c>
      <c r="AG339" s="112"/>
      <c r="AH339" s="112"/>
      <c r="AI339" s="112"/>
      <c r="AJ339" s="112"/>
      <c r="AK339" s="94">
        <f t="shared" si="184"/>
        <v>-6.0596534166685694E-3</v>
      </c>
      <c r="AL339" s="94">
        <f t="shared" si="185"/>
        <v>0.11518045539275454</v>
      </c>
      <c r="AM339" s="94">
        <f t="shared" si="186"/>
        <v>0.16614478883097145</v>
      </c>
      <c r="AN339" s="94">
        <f t="shared" si="187"/>
        <v>-1.274052669427687E-4</v>
      </c>
      <c r="AO339" s="94">
        <f t="shared" si="188"/>
        <v>2.1025173913793341E-2</v>
      </c>
      <c r="AQ339" s="94">
        <f t="shared" si="189"/>
        <v>0.13252716795978847</v>
      </c>
      <c r="AR339" s="94">
        <f t="shared" si="190"/>
        <v>0.13601623068079879</v>
      </c>
      <c r="AS339" s="94">
        <f t="shared" si="191"/>
        <v>0.15952305401546554</v>
      </c>
      <c r="AT339" s="94">
        <f t="shared" si="192"/>
        <v>3.0790977190876357E-2</v>
      </c>
      <c r="AU339" s="94">
        <f t="shared" si="193"/>
        <v>0.23233709483793533</v>
      </c>
      <c r="AV339" s="51"/>
      <c r="AW339" s="94">
        <f t="shared" si="194"/>
        <v>7.541592982108182E-2</v>
      </c>
      <c r="AX339" s="94">
        <f t="shared" si="195"/>
        <v>0.112872111284728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612</v>
      </c>
      <c r="B340" s="9">
        <v>19.9269</v>
      </c>
      <c r="C340" s="9">
        <v>123.93</v>
      </c>
      <c r="D340" s="18">
        <f t="shared" ca="1" si="161"/>
        <v>3.8471335696817945</v>
      </c>
      <c r="E340" s="11">
        <f t="shared" si="166"/>
        <v>320</v>
      </c>
      <c r="F340" s="43">
        <f t="shared" ca="1" si="175"/>
        <v>-1.1509340716309437</v>
      </c>
      <c r="G340" s="18">
        <f t="shared" ca="1" si="171"/>
        <v>1</v>
      </c>
      <c r="H340" s="18" t="str">
        <f t="shared" ca="1" si="176"/>
        <v/>
      </c>
      <c r="I340" s="18" t="str">
        <f t="shared" ca="1" si="162"/>
        <v/>
      </c>
      <c r="J340" s="18" t="str">
        <f t="shared" ca="1" si="196"/>
        <v/>
      </c>
      <c r="K340" s="18">
        <f t="shared" ca="1" si="163"/>
        <v>-1.1509340716309437</v>
      </c>
      <c r="L340" s="18" t="str">
        <f t="shared" ca="1" si="164"/>
        <v/>
      </c>
      <c r="M340" s="22">
        <f t="shared" ca="1" si="177"/>
        <v>0</v>
      </c>
      <c r="N340" s="18" t="str">
        <f t="shared" ca="1" si="165"/>
        <v/>
      </c>
      <c r="O340" s="22">
        <f t="shared" ca="1" si="197"/>
        <v>0</v>
      </c>
      <c r="P340" s="22" t="e">
        <f t="shared" ca="1" si="198"/>
        <v>#N/A</v>
      </c>
      <c r="Q340" s="18" t="e">
        <f t="shared" ca="1" si="199"/>
        <v>#N/A</v>
      </c>
      <c r="R340" s="22" t="e">
        <f t="shared" ca="1" si="200"/>
        <v>#N/A</v>
      </c>
      <c r="S340" s="18" t="e">
        <f t="shared" ca="1" si="201"/>
        <v>#N/A</v>
      </c>
      <c r="T340" s="18">
        <f t="shared" ca="1" si="167"/>
        <v>1</v>
      </c>
      <c r="U340" s="43">
        <f t="shared" ca="1" si="174"/>
        <v>-0.12974878100797388</v>
      </c>
      <c r="V340" s="29">
        <f t="shared" si="168"/>
        <v>9.0438164297686092E-3</v>
      </c>
      <c r="W340" s="29">
        <f t="shared" si="169"/>
        <v>1.8593371059014063E-3</v>
      </c>
      <c r="X340" s="18">
        <f t="shared" ca="1" si="170"/>
        <v>0.14875778036816492</v>
      </c>
      <c r="Y340" s="18">
        <f t="shared" ca="1" si="178"/>
        <v>34.357835541980485</v>
      </c>
      <c r="Z340" s="39">
        <f t="shared" ca="1" si="172"/>
        <v>4.3484884744566799E-3</v>
      </c>
      <c r="AA340" s="29">
        <f t="shared" ca="1" si="179"/>
        <v>8.8225865434725659E-3</v>
      </c>
      <c r="AB340" s="29">
        <f t="shared" ca="1" si="180"/>
        <v>8.8225865434725659E-3</v>
      </c>
      <c r="AC340" s="29">
        <f t="shared" ca="1" si="173"/>
        <v>0</v>
      </c>
      <c r="AD340" s="22">
        <f t="shared" ca="1" si="181"/>
        <v>0</v>
      </c>
      <c r="AE340" s="114">
        <f t="shared" si="182"/>
        <v>0.1148764831593144</v>
      </c>
      <c r="AF340" s="112">
        <f t="shared" ca="1" si="183"/>
        <v>-0.63865219199537815</v>
      </c>
      <c r="AG340" s="112"/>
      <c r="AH340" s="112"/>
      <c r="AI340" s="112"/>
      <c r="AJ340" s="112"/>
      <c r="AK340" s="94">
        <f t="shared" si="184"/>
        <v>6.9519424148714419E-4</v>
      </c>
      <c r="AL340" s="94">
        <f t="shared" si="185"/>
        <v>0.1148764831593144</v>
      </c>
      <c r="AM340" s="94">
        <f t="shared" si="186"/>
        <v>0.16611451677085803</v>
      </c>
      <c r="AN340" s="94">
        <f t="shared" si="187"/>
        <v>1.5554570725191025E-5</v>
      </c>
      <c r="AO340" s="94">
        <f t="shared" si="188"/>
        <v>2.2374424005465049E-2</v>
      </c>
      <c r="AQ340" s="94">
        <f t="shared" si="189"/>
        <v>0.13420895520153839</v>
      </c>
      <c r="AR340" s="94">
        <f t="shared" si="190"/>
        <v>0.13711059069435197</v>
      </c>
      <c r="AS340" s="94">
        <f t="shared" si="191"/>
        <v>0.15949935519245112</v>
      </c>
      <c r="AT340" s="94">
        <f t="shared" si="192"/>
        <v>3.0997671068427383E-2</v>
      </c>
      <c r="AU340" s="94">
        <f t="shared" si="193"/>
        <v>0.23096574309723905</v>
      </c>
      <c r="AV340" s="51"/>
      <c r="AW340" s="94">
        <f t="shared" si="194"/>
        <v>7.436201718173481E-2</v>
      </c>
      <c r="AX340" s="94">
        <f t="shared" si="195"/>
        <v>0.11226683120198737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613</v>
      </c>
      <c r="B341" s="9">
        <v>19.943100000000001</v>
      </c>
      <c r="C341" s="9">
        <v>123.23</v>
      </c>
      <c r="D341" s="18">
        <f t="shared" ref="D341:D404" ca="1" si="202">B341-C341*$E$1</f>
        <v>3.95415771638738</v>
      </c>
      <c r="E341" s="11">
        <f t="shared" si="166"/>
        <v>321</v>
      </c>
      <c r="F341" s="43">
        <f t="shared" ca="1" si="175"/>
        <v>-0.84811675696033118</v>
      </c>
      <c r="G341" s="18">
        <f t="shared" ca="1" si="171"/>
        <v>0</v>
      </c>
      <c r="H341" s="18" t="str">
        <f t="shared" ca="1" si="176"/>
        <v/>
      </c>
      <c r="I341" s="18">
        <f t="shared" ref="I341:I405" ca="1" si="203">IF($F341&gt;$E$4,$F341,"")</f>
        <v>-0.84811675696033118</v>
      </c>
      <c r="J341" s="18" t="str">
        <f t="shared" ca="1" si="196"/>
        <v/>
      </c>
      <c r="K341" s="18">
        <f t="shared" ref="K341:K405" ca="1" si="204">IF($F341&lt;$F$4,$F341,"")</f>
        <v>-0.84811675696033118</v>
      </c>
      <c r="L341" s="18" t="str">
        <f t="shared" ref="L341:L405" ca="1" si="205">IF($F341&gt;$F$5,$F341,"")</f>
        <v/>
      </c>
      <c r="M341" s="22">
        <f t="shared" ca="1" si="177"/>
        <v>0</v>
      </c>
      <c r="N341" s="18" t="str">
        <f t="shared" ref="N341:N405" ca="1" si="206">IF($F341&lt;$E$5,$F341,"")</f>
        <v/>
      </c>
      <c r="O341" s="22">
        <f t="shared" ca="1" si="197"/>
        <v>0</v>
      </c>
      <c r="P341" s="22" t="e">
        <f t="shared" ca="1" si="198"/>
        <v>#N/A</v>
      </c>
      <c r="Q341" s="18" t="e">
        <f t="shared" ca="1" si="199"/>
        <v>#N/A</v>
      </c>
      <c r="R341" s="22">
        <f t="shared" ca="1" si="200"/>
        <v>321</v>
      </c>
      <c r="S341" s="18">
        <f t="shared" ca="1" si="201"/>
        <v>-0.84811675696033118</v>
      </c>
      <c r="T341" s="18">
        <f t="shared" ca="1" si="167"/>
        <v>0</v>
      </c>
      <c r="U341" s="43">
        <f t="shared" ca="1" si="174"/>
        <v>0</v>
      </c>
      <c r="V341" s="29">
        <f t="shared" si="168"/>
        <v>8.1297141050546372E-4</v>
      </c>
      <c r="W341" s="29">
        <f t="shared" si="169"/>
        <v>-5.6483498749294184E-3</v>
      </c>
      <c r="X341" s="18">
        <f t="shared" ca="1" si="170"/>
        <v>0.10702414670558343</v>
      </c>
      <c r="Y341" s="18">
        <f t="shared" ca="1" si="178"/>
        <v>34.464859688686069</v>
      </c>
      <c r="Z341" s="39">
        <f t="shared" ca="1" si="172"/>
        <v>3.1149851268952311E-3</v>
      </c>
      <c r="AA341" s="29">
        <f t="shared" ca="1" si="179"/>
        <v>1.1965053896231481E-2</v>
      </c>
      <c r="AB341" s="29">
        <f t="shared" ca="1" si="180"/>
        <v>1.1965053896231481E-2</v>
      </c>
      <c r="AC341" s="29">
        <f t="shared" ca="1" si="173"/>
        <v>0</v>
      </c>
      <c r="AD341" s="22">
        <f t="shared" ca="1" si="181"/>
        <v>0</v>
      </c>
      <c r="AE341" s="114">
        <f t="shared" si="182"/>
        <v>0.11477299324811492</v>
      </c>
      <c r="AF341" s="112">
        <f t="shared" ca="1" si="183"/>
        <v>-0.37742056540331065</v>
      </c>
      <c r="AG341" s="112"/>
      <c r="AH341" s="112"/>
      <c r="AI341" s="112"/>
      <c r="AJ341" s="112"/>
      <c r="AK341" s="94">
        <f t="shared" si="184"/>
        <v>6.7299977101484328E-3</v>
      </c>
      <c r="AL341" s="94">
        <f t="shared" si="185"/>
        <v>0.11477299324811492</v>
      </c>
      <c r="AM341" s="94">
        <f t="shared" si="186"/>
        <v>0.16609298400944186</v>
      </c>
      <c r="AN341" s="94">
        <f t="shared" si="187"/>
        <v>1.5949703913500834E-4</v>
      </c>
      <c r="AO341" s="94">
        <f t="shared" si="188"/>
        <v>2.3699419524986817E-2</v>
      </c>
      <c r="AQ341" s="94">
        <f t="shared" si="189"/>
        <v>0.13670756979400031</v>
      </c>
      <c r="AR341" s="94">
        <f t="shared" si="190"/>
        <v>0.13868406186476886</v>
      </c>
      <c r="AS341" s="94">
        <f t="shared" si="191"/>
        <v>0.15951503788697782</v>
      </c>
      <c r="AT341" s="94">
        <f t="shared" si="192"/>
        <v>3.1749853541416559E-2</v>
      </c>
      <c r="AU341" s="94">
        <f t="shared" si="193"/>
        <v>0.23224649219687879</v>
      </c>
      <c r="AV341" s="51"/>
      <c r="AW341" s="94">
        <f t="shared" si="194"/>
        <v>7.4082848539355539E-2</v>
      </c>
      <c r="AX341" s="94">
        <f t="shared" si="195"/>
        <v>0.11202647355174543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614</v>
      </c>
      <c r="B342" s="9">
        <v>19.861899999999999</v>
      </c>
      <c r="C342" s="9">
        <v>123.32</v>
      </c>
      <c r="D342" s="18">
        <f t="shared" ca="1" si="202"/>
        <v>3.8612803260966615</v>
      </c>
      <c r="E342" s="11">
        <f t="shared" ref="E342:E405" si="207">IF(ISBLANK(A342),"",E341+1)</f>
        <v>322</v>
      </c>
      <c r="F342" s="43">
        <f t="shared" ca="1" si="175"/>
        <v>-1.1109068168411076</v>
      </c>
      <c r="G342" s="18">
        <f t="shared" ca="1" si="171"/>
        <v>0</v>
      </c>
      <c r="H342" s="18" t="str">
        <f t="shared" ca="1" si="176"/>
        <v/>
      </c>
      <c r="I342" s="18" t="str">
        <f t="shared" ca="1" si="203"/>
        <v/>
      </c>
      <c r="J342" s="18" t="str">
        <f t="shared" ca="1" si="196"/>
        <v/>
      </c>
      <c r="K342" s="18">
        <f t="shared" ca="1" si="204"/>
        <v>-1.1109068168411076</v>
      </c>
      <c r="L342" s="18" t="str">
        <f t="shared" ca="1" si="205"/>
        <v/>
      </c>
      <c r="M342" s="22">
        <f t="shared" ca="1" si="177"/>
        <v>0</v>
      </c>
      <c r="N342" s="18" t="str">
        <f t="shared" ca="1" si="206"/>
        <v/>
      </c>
      <c r="O342" s="22">
        <f t="shared" ca="1" si="197"/>
        <v>0</v>
      </c>
      <c r="P342" s="22" t="e">
        <f t="shared" ca="1" si="198"/>
        <v>#N/A</v>
      </c>
      <c r="Q342" s="18" t="e">
        <f t="shared" ca="1" si="199"/>
        <v>#N/A</v>
      </c>
      <c r="R342" s="22" t="e">
        <f t="shared" ca="1" si="200"/>
        <v>#N/A</v>
      </c>
      <c r="S342" s="18" t="e">
        <f t="shared" ca="1" si="201"/>
        <v>#N/A</v>
      </c>
      <c r="T342" s="18">
        <f t="shared" ref="T342:T406" ca="1" si="208">$G342</f>
        <v>0</v>
      </c>
      <c r="U342" s="43">
        <f t="shared" ca="1" si="174"/>
        <v>0</v>
      </c>
      <c r="V342" s="29">
        <f t="shared" ref="V342:V405" si="209">(B342-B341)/B341</f>
        <v>-4.0715836555000277E-3</v>
      </c>
      <c r="W342" s="29">
        <f t="shared" ref="W342:W405" si="210">(C342-C341)/C341</f>
        <v>7.3034163758816197E-4</v>
      </c>
      <c r="X342" s="18">
        <f t="shared" ref="X342:X405" ca="1" si="211">$B341*$T341*$V342+$C341*$U341*$W342</f>
        <v>0</v>
      </c>
      <c r="Y342" s="18">
        <f t="shared" ca="1" si="178"/>
        <v>34.464859688686069</v>
      </c>
      <c r="Z342" s="39">
        <f t="shared" ca="1" si="172"/>
        <v>0</v>
      </c>
      <c r="AA342" s="29">
        <f t="shared" ca="1" si="179"/>
        <v>1.1965053896231481E-2</v>
      </c>
      <c r="AB342" s="29">
        <f t="shared" ca="1" si="180"/>
        <v>1.1965053896231481E-2</v>
      </c>
      <c r="AC342" s="29">
        <f t="shared" ca="1" si="173"/>
        <v>0</v>
      </c>
      <c r="AD342" s="22">
        <f t="shared" ca="1" si="181"/>
        <v>0</v>
      </c>
      <c r="AE342" s="114">
        <f t="shared" si="182"/>
        <v>0.11476088331522198</v>
      </c>
      <c r="AF342" s="112">
        <f t="shared" ca="1" si="183"/>
        <v>-0.60254605325196653</v>
      </c>
      <c r="AG342" s="112"/>
      <c r="AH342" s="112"/>
      <c r="AI342" s="112"/>
      <c r="AJ342" s="112"/>
      <c r="AK342" s="94">
        <f t="shared" si="184"/>
        <v>9.9736943691937693E-3</v>
      </c>
      <c r="AL342" s="94">
        <f t="shared" si="185"/>
        <v>0.11476088331522198</v>
      </c>
      <c r="AM342" s="94">
        <f t="shared" si="186"/>
        <v>0.16607901685739371</v>
      </c>
      <c r="AN342" s="94">
        <f t="shared" si="187"/>
        <v>2.4574144603591936E-4</v>
      </c>
      <c r="AO342" s="94">
        <f t="shared" si="188"/>
        <v>2.4638958939322705E-2</v>
      </c>
      <c r="AQ342" s="94">
        <f t="shared" si="189"/>
        <v>0.14167621165526847</v>
      </c>
      <c r="AR342" s="94">
        <f t="shared" si="190"/>
        <v>0.14134508706491411</v>
      </c>
      <c r="AS342" s="94">
        <f t="shared" si="191"/>
        <v>0.15952990941676698</v>
      </c>
      <c r="AT342" s="94">
        <f t="shared" si="192"/>
        <v>3.2658151260504198E-2</v>
      </c>
      <c r="AU342" s="94">
        <f t="shared" si="193"/>
        <v>0.23051259543817532</v>
      </c>
      <c r="AV342" s="51"/>
      <c r="AW342" s="94">
        <f t="shared" si="194"/>
        <v>7.4049450580133888E-2</v>
      </c>
      <c r="AX342" s="94">
        <f t="shared" si="195"/>
        <v>0.11197151784942617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615</v>
      </c>
      <c r="B343" s="9">
        <v>19.9513</v>
      </c>
      <c r="C343" s="9">
        <v>124.51</v>
      </c>
      <c r="D343" s="18">
        <f t="shared" ca="1" si="202"/>
        <v>3.7962792766971702</v>
      </c>
      <c r="E343" s="11">
        <f t="shared" si="207"/>
        <v>323</v>
      </c>
      <c r="F343" s="43">
        <f t="shared" ca="1" si="175"/>
        <v>-1.2948227258749192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6"/>
        <v/>
      </c>
      <c r="I343" s="18" t="str">
        <f t="shared" ca="1" si="203"/>
        <v/>
      </c>
      <c r="J343" s="18" t="str">
        <f t="shared" ca="1" si="196"/>
        <v/>
      </c>
      <c r="K343" s="18">
        <f t="shared" ca="1" si="204"/>
        <v>-1.2948227258749192</v>
      </c>
      <c r="L343" s="18" t="str">
        <f t="shared" ca="1" si="205"/>
        <v/>
      </c>
      <c r="M343" s="22">
        <f t="shared" ca="1" si="177"/>
        <v>0</v>
      </c>
      <c r="N343" s="18" t="str">
        <f t="shared" ca="1" si="206"/>
        <v/>
      </c>
      <c r="O343" s="22">
        <f t="shared" ca="1" si="197"/>
        <v>0</v>
      </c>
      <c r="P343" s="22" t="e">
        <f t="shared" ca="1" si="198"/>
        <v>#N/A</v>
      </c>
      <c r="Q343" s="18" t="e">
        <f t="shared" ca="1" si="199"/>
        <v>#N/A</v>
      </c>
      <c r="R343" s="22" t="e">
        <f t="shared" ca="1" si="200"/>
        <v>#N/A</v>
      </c>
      <c r="S343" s="18" t="e">
        <f t="shared" ca="1" si="201"/>
        <v>#N/A</v>
      </c>
      <c r="T343" s="18">
        <f t="shared" ca="1" si="208"/>
        <v>0</v>
      </c>
      <c r="U343" s="43">
        <f t="shared" ca="1" si="174"/>
        <v>0</v>
      </c>
      <c r="V343" s="29">
        <f t="shared" si="209"/>
        <v>4.5010799571038656E-3</v>
      </c>
      <c r="W343" s="29">
        <f t="shared" si="210"/>
        <v>9.6496918585794039E-3</v>
      </c>
      <c r="X343" s="18">
        <f t="shared" ca="1" si="211"/>
        <v>0</v>
      </c>
      <c r="Y343" s="18">
        <f t="shared" ca="1" si="178"/>
        <v>34.464859688686069</v>
      </c>
      <c r="Z343" s="39">
        <f t="shared" ref="Z343:Z405" ca="1" si="213">Y343/Y342-1</f>
        <v>0</v>
      </c>
      <c r="AA343" s="29">
        <f t="shared" ca="1" si="179"/>
        <v>1.1965053896231481E-2</v>
      </c>
      <c r="AB343" s="29">
        <f t="shared" ca="1" si="180"/>
        <v>1.1965053896231481E-2</v>
      </c>
      <c r="AC343" s="29">
        <f t="shared" ref="AC343:AC406" ca="1" si="214">(1+$AA343)/(1+$AB343)-1</f>
        <v>0</v>
      </c>
      <c r="AD343" s="22">
        <f t="shared" ca="1" si="181"/>
        <v>0</v>
      </c>
      <c r="AE343" s="114">
        <f t="shared" si="182"/>
        <v>0.1146975454231977</v>
      </c>
      <c r="AF343" s="112">
        <f t="shared" ca="1" si="183"/>
        <v>-0.75932751997182535</v>
      </c>
      <c r="AG343" s="112"/>
      <c r="AH343" s="112"/>
      <c r="AI343" s="112"/>
      <c r="AJ343" s="112"/>
      <c r="AK343" s="94">
        <f t="shared" si="184"/>
        <v>1.3468778154743288E-2</v>
      </c>
      <c r="AL343" s="94">
        <f t="shared" si="185"/>
        <v>0.1146975454231977</v>
      </c>
      <c r="AM343" s="94">
        <f t="shared" si="186"/>
        <v>0.1660643830106549</v>
      </c>
      <c r="AN343" s="94">
        <f t="shared" si="187"/>
        <v>3.4707880317615239E-4</v>
      </c>
      <c r="AO343" s="94">
        <f t="shared" si="188"/>
        <v>2.5769138015976745E-2</v>
      </c>
      <c r="AQ343" s="94">
        <f t="shared" si="189"/>
        <v>0.1462047046053554</v>
      </c>
      <c r="AR343" s="94">
        <f t="shared" si="190"/>
        <v>0.1439676498307309</v>
      </c>
      <c r="AS343" s="94">
        <f t="shared" si="191"/>
        <v>0.15951957728062616</v>
      </c>
      <c r="AT343" s="94">
        <f t="shared" si="192"/>
        <v>3.3203923169267686E-2</v>
      </c>
      <c r="AU343" s="94">
        <f t="shared" si="193"/>
        <v>0.22710570948379349</v>
      </c>
      <c r="AV343" s="51"/>
      <c r="AW343" s="94">
        <f t="shared" si="194"/>
        <v>7.4337504136179428E-2</v>
      </c>
      <c r="AX343" s="94">
        <f t="shared" si="195"/>
        <v>0.1117322809995209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619</v>
      </c>
      <c r="B344" s="9">
        <v>19.918800000000001</v>
      </c>
      <c r="C344" s="9">
        <v>124.6292</v>
      </c>
      <c r="D344" s="18">
        <f t="shared" ca="1" si="202"/>
        <v>3.7483132220010233</v>
      </c>
      <c r="E344" s="11">
        <f t="shared" si="207"/>
        <v>324</v>
      </c>
      <c r="F344" s="43">
        <f t="shared" ca="1" si="175"/>
        <v>-1.4305393125101564</v>
      </c>
      <c r="G344" s="18">
        <f t="shared" ca="1" si="212"/>
        <v>0</v>
      </c>
      <c r="H344" s="18" t="str">
        <f t="shared" ca="1" si="176"/>
        <v/>
      </c>
      <c r="I344" s="18" t="str">
        <f t="shared" ca="1" si="203"/>
        <v/>
      </c>
      <c r="J344" s="18" t="str">
        <f t="shared" ca="1" si="196"/>
        <v/>
      </c>
      <c r="K344" s="18">
        <f t="shared" ca="1" si="204"/>
        <v>-1.4305393125101564</v>
      </c>
      <c r="L344" s="18" t="str">
        <f t="shared" ca="1" si="205"/>
        <v/>
      </c>
      <c r="M344" s="22">
        <f t="shared" ca="1" si="177"/>
        <v>0</v>
      </c>
      <c r="N344" s="18" t="str">
        <f t="shared" ca="1" si="206"/>
        <v/>
      </c>
      <c r="O344" s="22">
        <f t="shared" ca="1" si="197"/>
        <v>0</v>
      </c>
      <c r="P344" s="22" t="e">
        <f t="shared" ca="1" si="198"/>
        <v>#N/A</v>
      </c>
      <c r="Q344" s="18" t="e">
        <f t="shared" ca="1" si="199"/>
        <v>#N/A</v>
      </c>
      <c r="R344" s="22" t="e">
        <f t="shared" ca="1" si="200"/>
        <v>#N/A</v>
      </c>
      <c r="S344" s="18" t="e">
        <f t="shared" ca="1" si="201"/>
        <v>#N/A</v>
      </c>
      <c r="T344" s="18">
        <f t="shared" ca="1" si="208"/>
        <v>0</v>
      </c>
      <c r="U344" s="43">
        <f t="shared" ca="1" si="174"/>
        <v>0</v>
      </c>
      <c r="V344" s="29">
        <f t="shared" si="209"/>
        <v>-1.6289665335090377E-3</v>
      </c>
      <c r="W344" s="29">
        <f t="shared" si="210"/>
        <v>9.5735282306635765E-4</v>
      </c>
      <c r="X344" s="18">
        <f t="shared" ca="1" si="211"/>
        <v>0</v>
      </c>
      <c r="Y344" s="18">
        <f t="shared" ca="1" si="178"/>
        <v>34.464859688686069</v>
      </c>
      <c r="Z344" s="39">
        <f t="shared" ca="1" si="213"/>
        <v>0</v>
      </c>
      <c r="AA344" s="29">
        <f t="shared" ca="1" si="179"/>
        <v>1.1965053896231481E-2</v>
      </c>
      <c r="AB344" s="29">
        <f t="shared" ca="1" si="180"/>
        <v>1.1965053896231481E-2</v>
      </c>
      <c r="AC344" s="29">
        <f t="shared" ca="1" si="214"/>
        <v>0</v>
      </c>
      <c r="AD344" s="22">
        <f t="shared" ca="1" si="181"/>
        <v>0</v>
      </c>
      <c r="AE344" s="114">
        <f t="shared" si="182"/>
        <v>0.11455883716350189</v>
      </c>
      <c r="AF344" s="112">
        <f t="shared" ca="1" si="183"/>
        <v>-0.87226613720604529</v>
      </c>
      <c r="AG344" s="112"/>
      <c r="AH344" s="112"/>
      <c r="AI344" s="112"/>
      <c r="AJ344" s="112"/>
      <c r="AK344" s="94">
        <f t="shared" si="184"/>
        <v>1.7265087686690873E-2</v>
      </c>
      <c r="AL344" s="94">
        <f t="shared" si="185"/>
        <v>0.11455883716350189</v>
      </c>
      <c r="AM344" s="94">
        <f t="shared" si="186"/>
        <v>0.16604053751481623</v>
      </c>
      <c r="AN344" s="94">
        <f t="shared" si="187"/>
        <v>4.6593595503174488E-4</v>
      </c>
      <c r="AO344" s="94">
        <f t="shared" si="188"/>
        <v>2.6987175708984127E-2</v>
      </c>
      <c r="AQ344" s="94">
        <f t="shared" si="189"/>
        <v>0.15058426803748307</v>
      </c>
      <c r="AR344" s="94">
        <f t="shared" si="190"/>
        <v>0.14618530310638209</v>
      </c>
      <c r="AS344" s="94">
        <f t="shared" si="191"/>
        <v>0.15948486040662854</v>
      </c>
      <c r="AT344" s="94">
        <f t="shared" si="192"/>
        <v>3.4789109243697484E-2</v>
      </c>
      <c r="AU344" s="94">
        <f t="shared" si="193"/>
        <v>0.23102751500600224</v>
      </c>
      <c r="AV344" s="51"/>
      <c r="AW344" s="94">
        <f t="shared" si="194"/>
        <v>7.5614744724884442E-2</v>
      </c>
      <c r="AX344" s="94">
        <f t="shared" si="195"/>
        <v>0.11147710195174804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620</v>
      </c>
      <c r="B345" s="9">
        <v>19.910699999999999</v>
      </c>
      <c r="C345" s="9">
        <v>125.41</v>
      </c>
      <c r="D345" s="18">
        <f t="shared" ca="1" si="202"/>
        <v>3.6389053737899957</v>
      </c>
      <c r="E345" s="11">
        <f t="shared" si="207"/>
        <v>325</v>
      </c>
      <c r="F345" s="43">
        <f t="shared" ca="1" si="175"/>
        <v>-1.7401011433584124</v>
      </c>
      <c r="G345" s="18">
        <f t="shared" ca="1" si="212"/>
        <v>0</v>
      </c>
      <c r="H345" s="18" t="str">
        <f t="shared" ca="1" si="176"/>
        <v/>
      </c>
      <c r="I345" s="18" t="str">
        <f t="shared" ca="1" si="203"/>
        <v/>
      </c>
      <c r="J345" s="18" t="str">
        <f t="shared" ca="1" si="196"/>
        <v/>
      </c>
      <c r="K345" s="18">
        <f t="shared" ca="1" si="204"/>
        <v>-1.7401011433584124</v>
      </c>
      <c r="L345" s="18" t="str">
        <f t="shared" ca="1" si="205"/>
        <v/>
      </c>
      <c r="M345" s="22">
        <f t="shared" ca="1" si="177"/>
        <v>0</v>
      </c>
      <c r="N345" s="18" t="str">
        <f t="shared" ca="1" si="206"/>
        <v/>
      </c>
      <c r="O345" s="22">
        <f t="shared" ca="1" si="197"/>
        <v>0</v>
      </c>
      <c r="P345" s="22" t="e">
        <f t="shared" ca="1" si="198"/>
        <v>#N/A</v>
      </c>
      <c r="Q345" s="18" t="e">
        <f t="shared" ca="1" si="199"/>
        <v>#N/A</v>
      </c>
      <c r="R345" s="22" t="e">
        <f t="shared" ca="1" si="200"/>
        <v>#N/A</v>
      </c>
      <c r="S345" s="18" t="e">
        <f t="shared" ca="1" si="201"/>
        <v>#N/A</v>
      </c>
      <c r="T345" s="18">
        <f t="shared" ca="1" si="208"/>
        <v>0</v>
      </c>
      <c r="U345" s="43">
        <f t="shared" ca="1" si="174"/>
        <v>0</v>
      </c>
      <c r="V345" s="29">
        <f t="shared" si="209"/>
        <v>-4.0665100307259665E-4</v>
      </c>
      <c r="W345" s="29">
        <f t="shared" si="210"/>
        <v>6.2649844498720948E-3</v>
      </c>
      <c r="X345" s="18">
        <f t="shared" ca="1" si="211"/>
        <v>0</v>
      </c>
      <c r="Y345" s="18">
        <f t="shared" ca="1" si="178"/>
        <v>34.464859688686069</v>
      </c>
      <c r="Z345" s="39">
        <f t="shared" ca="1" si="213"/>
        <v>0</v>
      </c>
      <c r="AA345" s="29">
        <f t="shared" ca="1" si="179"/>
        <v>1.1965053896231481E-2</v>
      </c>
      <c r="AB345" s="29">
        <f t="shared" ca="1" si="180"/>
        <v>1.1965053896231481E-2</v>
      </c>
      <c r="AC345" s="29">
        <f t="shared" ca="1" si="214"/>
        <v>0</v>
      </c>
      <c r="AD345" s="22">
        <f t="shared" ca="1" si="181"/>
        <v>0</v>
      </c>
      <c r="AE345" s="114">
        <f t="shared" si="182"/>
        <v>0.11436967667347375</v>
      </c>
      <c r="AF345" s="112">
        <f t="shared" ca="1" si="183"/>
        <v>-1.1363205040852322</v>
      </c>
      <c r="AG345" s="112"/>
      <c r="AH345" s="112"/>
      <c r="AI345" s="112"/>
      <c r="AJ345" s="112"/>
      <c r="AK345" s="94">
        <f t="shared" si="184"/>
        <v>1.9391342546843097E-2</v>
      </c>
      <c r="AL345" s="94">
        <f t="shared" si="185"/>
        <v>0.11436967667347375</v>
      </c>
      <c r="AM345" s="94">
        <f t="shared" si="186"/>
        <v>0.16602274724274974</v>
      </c>
      <c r="AN345" s="94">
        <f t="shared" si="187"/>
        <v>5.4541581462593045E-4</v>
      </c>
      <c r="AO345" s="94">
        <f t="shared" si="188"/>
        <v>2.8126769114020109E-2</v>
      </c>
      <c r="AQ345" s="94">
        <f t="shared" si="189"/>
        <v>0.15049120885037584</v>
      </c>
      <c r="AR345" s="94">
        <f t="shared" si="190"/>
        <v>0.14550005931941692</v>
      </c>
      <c r="AS345" s="94">
        <f t="shared" si="191"/>
        <v>0.15949538756677725</v>
      </c>
      <c r="AT345" s="94">
        <f t="shared" si="192"/>
        <v>3.3715164465786339E-2</v>
      </c>
      <c r="AU345" s="94">
        <f t="shared" si="193"/>
        <v>0.22403411284513805</v>
      </c>
      <c r="AV345" s="51"/>
      <c r="AW345" s="94">
        <f t="shared" si="194"/>
        <v>7.676454332666717E-2</v>
      </c>
      <c r="AX345" s="94">
        <f t="shared" si="195"/>
        <v>0.1109950593887168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621</v>
      </c>
      <c r="B346" s="9">
        <v>19.894400000000001</v>
      </c>
      <c r="C346" s="9">
        <v>125.16</v>
      </c>
      <c r="D346" s="18">
        <f t="shared" ca="1" si="202"/>
        <v>3.6550425690419921</v>
      </c>
      <c r="E346" s="11">
        <f t="shared" si="207"/>
        <v>326</v>
      </c>
      <c r="F346" s="43">
        <f t="shared" ca="1" si="175"/>
        <v>-1.6944420815210159</v>
      </c>
      <c r="G346" s="18">
        <f t="shared" ca="1" si="212"/>
        <v>0</v>
      </c>
      <c r="H346" s="18" t="str">
        <f t="shared" ca="1" si="176"/>
        <v/>
      </c>
      <c r="I346" s="18" t="str">
        <f t="shared" ca="1" si="203"/>
        <v/>
      </c>
      <c r="J346" s="18" t="str">
        <f t="shared" ca="1" si="196"/>
        <v/>
      </c>
      <c r="K346" s="18">
        <f t="shared" ca="1" si="204"/>
        <v>-1.6944420815210159</v>
      </c>
      <c r="L346" s="18" t="str">
        <f t="shared" ca="1" si="205"/>
        <v/>
      </c>
      <c r="M346" s="22">
        <f t="shared" ca="1" si="177"/>
        <v>0</v>
      </c>
      <c r="N346" s="18" t="str">
        <f t="shared" ca="1" si="206"/>
        <v/>
      </c>
      <c r="O346" s="22">
        <f t="shared" ca="1" si="197"/>
        <v>0</v>
      </c>
      <c r="P346" s="22" t="e">
        <f t="shared" ca="1" si="198"/>
        <v>#N/A</v>
      </c>
      <c r="Q346" s="18" t="e">
        <f t="shared" ca="1" si="199"/>
        <v>#N/A</v>
      </c>
      <c r="R346" s="22" t="e">
        <f t="shared" ca="1" si="200"/>
        <v>#N/A</v>
      </c>
      <c r="S346" s="18" t="e">
        <f t="shared" ca="1" si="201"/>
        <v>#N/A</v>
      </c>
      <c r="T346" s="18">
        <f t="shared" ca="1" si="208"/>
        <v>0</v>
      </c>
      <c r="U346" s="43">
        <f t="shared" ca="1" si="174"/>
        <v>0</v>
      </c>
      <c r="V346" s="29">
        <f t="shared" si="209"/>
        <v>-8.1865529589605283E-4</v>
      </c>
      <c r="W346" s="29">
        <f t="shared" si="210"/>
        <v>-1.9934614464556257E-3</v>
      </c>
      <c r="X346" s="18">
        <f t="shared" ca="1" si="211"/>
        <v>0</v>
      </c>
      <c r="Y346" s="18">
        <f t="shared" ca="1" si="178"/>
        <v>34.464859688686069</v>
      </c>
      <c r="Z346" s="39">
        <f t="shared" ca="1" si="213"/>
        <v>0</v>
      </c>
      <c r="AA346" s="29">
        <f t="shared" ca="1" si="179"/>
        <v>1.1965053896231481E-2</v>
      </c>
      <c r="AB346" s="29">
        <f t="shared" ca="1" si="180"/>
        <v>1.1965053896231481E-2</v>
      </c>
      <c r="AC346" s="29">
        <f t="shared" ca="1" si="214"/>
        <v>0</v>
      </c>
      <c r="AD346" s="22">
        <f t="shared" ca="1" si="181"/>
        <v>0</v>
      </c>
      <c r="AE346" s="114">
        <f t="shared" si="182"/>
        <v>0.11410313305022095</v>
      </c>
      <c r="AF346" s="112">
        <f t="shared" ca="1" si="183"/>
        <v>-1.0928733692147374</v>
      </c>
      <c r="AG346" s="112"/>
      <c r="AH346" s="112"/>
      <c r="AI346" s="112"/>
      <c r="AJ346" s="112"/>
      <c r="AK346" s="94">
        <f t="shared" si="184"/>
        <v>2.2574806751145721E-2</v>
      </c>
      <c r="AL346" s="94">
        <f t="shared" si="185"/>
        <v>0.11410313305022095</v>
      </c>
      <c r="AM346" s="94">
        <f t="shared" si="186"/>
        <v>0.16599817525169977</v>
      </c>
      <c r="AN346" s="94">
        <f t="shared" si="187"/>
        <v>6.6766706934730463E-4</v>
      </c>
      <c r="AO346" s="94">
        <f t="shared" si="188"/>
        <v>2.9575760125318418E-2</v>
      </c>
      <c r="AQ346" s="94">
        <f t="shared" si="189"/>
        <v>0.14970578589410252</v>
      </c>
      <c r="AR346" s="94">
        <f t="shared" si="190"/>
        <v>0.14362447269726722</v>
      </c>
      <c r="AS346" s="94">
        <f t="shared" si="191"/>
        <v>0.15946727099519759</v>
      </c>
      <c r="AT346" s="94">
        <f t="shared" si="192"/>
        <v>3.1178439375750308E-2</v>
      </c>
      <c r="AU346" s="94">
        <f t="shared" si="193"/>
        <v>0.20826475870348138</v>
      </c>
      <c r="AV346" s="51"/>
      <c r="AW346" s="94">
        <f t="shared" si="194"/>
        <v>7.7481942926806033E-2</v>
      </c>
      <c r="AX346" s="94">
        <f t="shared" si="195"/>
        <v>0.11041692135752636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622</v>
      </c>
      <c r="B347" s="9">
        <v>19.520900000000001</v>
      </c>
      <c r="C347" s="9">
        <v>121.25</v>
      </c>
      <c r="D347" s="18">
        <f t="shared" ca="1" si="202"/>
        <v>3.7888603027831689</v>
      </c>
      <c r="E347" s="11">
        <f t="shared" si="207"/>
        <v>327</v>
      </c>
      <c r="F347" s="43">
        <f t="shared" ca="1" si="175"/>
        <v>-1.3158141920758075</v>
      </c>
      <c r="G347" s="18">
        <f t="shared" ca="1" si="212"/>
        <v>0</v>
      </c>
      <c r="H347" s="18" t="str">
        <f t="shared" ca="1" si="176"/>
        <v/>
      </c>
      <c r="I347" s="18" t="str">
        <f t="shared" ca="1" si="203"/>
        <v/>
      </c>
      <c r="J347" s="18" t="str">
        <f t="shared" ca="1" si="196"/>
        <v/>
      </c>
      <c r="K347" s="18">
        <f t="shared" ca="1" si="204"/>
        <v>-1.3158141920758075</v>
      </c>
      <c r="L347" s="18" t="str">
        <f t="shared" ca="1" si="205"/>
        <v/>
      </c>
      <c r="M347" s="22">
        <f t="shared" ca="1" si="177"/>
        <v>0</v>
      </c>
      <c r="N347" s="18" t="str">
        <f t="shared" ca="1" si="206"/>
        <v/>
      </c>
      <c r="O347" s="22">
        <f t="shared" ca="1" si="197"/>
        <v>0</v>
      </c>
      <c r="P347" s="22" t="e">
        <f t="shared" ca="1" si="198"/>
        <v>#N/A</v>
      </c>
      <c r="Q347" s="18" t="e">
        <f t="shared" ca="1" si="199"/>
        <v>#N/A</v>
      </c>
      <c r="R347" s="22" t="e">
        <f t="shared" ca="1" si="200"/>
        <v>#N/A</v>
      </c>
      <c r="S347" s="18" t="e">
        <f t="shared" ca="1" si="201"/>
        <v>#N/A</v>
      </c>
      <c r="T347" s="18">
        <f t="shared" ca="1" si="208"/>
        <v>0</v>
      </c>
      <c r="U347" s="43">
        <f t="shared" ca="1" si="174"/>
        <v>0</v>
      </c>
      <c r="V347" s="29">
        <f t="shared" si="209"/>
        <v>-1.8774127392633098E-2</v>
      </c>
      <c r="W347" s="29">
        <f t="shared" si="210"/>
        <v>-3.1240012783636917E-2</v>
      </c>
      <c r="X347" s="18">
        <f t="shared" ca="1" si="211"/>
        <v>0</v>
      </c>
      <c r="Y347" s="18">
        <f t="shared" ca="1" si="178"/>
        <v>34.464859688686069</v>
      </c>
      <c r="Z347" s="39">
        <f t="shared" ca="1" si="213"/>
        <v>0</v>
      </c>
      <c r="AA347" s="29">
        <f t="shared" ca="1" si="179"/>
        <v>1.1965053896231481E-2</v>
      </c>
      <c r="AB347" s="29">
        <f t="shared" ca="1" si="180"/>
        <v>1.1965053896231481E-2</v>
      </c>
      <c r="AC347" s="29">
        <f t="shared" ca="1" si="214"/>
        <v>0</v>
      </c>
      <c r="AD347" s="22">
        <f t="shared" ca="1" si="181"/>
        <v>0</v>
      </c>
      <c r="AE347" s="114">
        <f t="shared" si="182"/>
        <v>0.11385445689823134</v>
      </c>
      <c r="AF347" s="112">
        <f t="shared" ca="1" si="183"/>
        <v>-0.76824945358754138</v>
      </c>
      <c r="AG347" s="112"/>
      <c r="AH347" s="112"/>
      <c r="AI347" s="112"/>
      <c r="AJ347" s="112"/>
      <c r="AK347" s="94">
        <f t="shared" si="184"/>
        <v>2.4716701755438518E-2</v>
      </c>
      <c r="AL347" s="94">
        <f t="shared" si="185"/>
        <v>0.11385445689823134</v>
      </c>
      <c r="AM347" s="94">
        <f t="shared" si="186"/>
        <v>0.16597595429206588</v>
      </c>
      <c r="AN347" s="94">
        <f t="shared" si="187"/>
        <v>7.6294509520735069E-4</v>
      </c>
      <c r="AO347" s="94">
        <f t="shared" si="188"/>
        <v>3.0867593207070065E-2</v>
      </c>
      <c r="AQ347" s="94">
        <f t="shared" si="189"/>
        <v>0.1515189492111407</v>
      </c>
      <c r="AR347" s="94">
        <f t="shared" si="190"/>
        <v>0.14596181833264332</v>
      </c>
      <c r="AS347" s="94">
        <f t="shared" si="191"/>
        <v>0.15941629861194118</v>
      </c>
      <c r="AT347" s="94">
        <f t="shared" si="192"/>
        <v>2.9457661464585838E-2</v>
      </c>
      <c r="AU347" s="94">
        <f t="shared" si="193"/>
        <v>0.19441569267707084</v>
      </c>
      <c r="AV347" s="51"/>
      <c r="AW347" s="94">
        <f t="shared" si="194"/>
        <v>7.8275549440412526E-2</v>
      </c>
      <c r="AX347" s="94">
        <f t="shared" si="195"/>
        <v>0.10983801323303308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625</v>
      </c>
      <c r="B348" s="9">
        <v>19.740099999999998</v>
      </c>
      <c r="C348" s="9">
        <v>122.94</v>
      </c>
      <c r="D348" s="18">
        <f t="shared" ca="1" si="202"/>
        <v>3.7887848628796892</v>
      </c>
      <c r="E348" s="11">
        <f t="shared" si="207"/>
        <v>328</v>
      </c>
      <c r="F348" s="43">
        <f t="shared" ca="1" si="175"/>
        <v>-1.3160276439901084</v>
      </c>
      <c r="G348" s="18">
        <f t="shared" ca="1" si="212"/>
        <v>0</v>
      </c>
      <c r="H348" s="18" t="str">
        <f t="shared" ca="1" si="176"/>
        <v/>
      </c>
      <c r="I348" s="18" t="str">
        <f t="shared" ca="1" si="203"/>
        <v/>
      </c>
      <c r="J348" s="18" t="str">
        <f t="shared" ca="1" si="196"/>
        <v/>
      </c>
      <c r="K348" s="18">
        <f t="shared" ca="1" si="204"/>
        <v>-1.3160276439901084</v>
      </c>
      <c r="L348" s="18" t="str">
        <f t="shared" ca="1" si="205"/>
        <v/>
      </c>
      <c r="M348" s="22">
        <f t="shared" ca="1" si="177"/>
        <v>0</v>
      </c>
      <c r="N348" s="18" t="str">
        <f t="shared" ca="1" si="206"/>
        <v/>
      </c>
      <c r="O348" s="22">
        <f t="shared" ca="1" si="197"/>
        <v>0</v>
      </c>
      <c r="P348" s="22" t="e">
        <f t="shared" ca="1" si="198"/>
        <v>#N/A</v>
      </c>
      <c r="Q348" s="18" t="e">
        <f t="shared" ca="1" si="199"/>
        <v>#N/A</v>
      </c>
      <c r="R348" s="22" t="e">
        <f t="shared" ca="1" si="200"/>
        <v>#N/A</v>
      </c>
      <c r="S348" s="18" t="e">
        <f t="shared" ca="1" si="201"/>
        <v>#N/A</v>
      </c>
      <c r="T348" s="18">
        <f t="shared" ca="1" si="208"/>
        <v>0</v>
      </c>
      <c r="U348" s="43">
        <f t="shared" ca="1" si="174"/>
        <v>0</v>
      </c>
      <c r="V348" s="29">
        <f t="shared" si="209"/>
        <v>1.122899046662793E-2</v>
      </c>
      <c r="W348" s="29">
        <f t="shared" si="210"/>
        <v>1.3938144329896889E-2</v>
      </c>
      <c r="X348" s="18">
        <f t="shared" ca="1" si="211"/>
        <v>0</v>
      </c>
      <c r="Y348" s="18">
        <f t="shared" ca="1" si="178"/>
        <v>34.464859688686069</v>
      </c>
      <c r="Z348" s="39">
        <f t="shared" ca="1" si="213"/>
        <v>0</v>
      </c>
      <c r="AA348" s="29">
        <f t="shared" ca="1" si="179"/>
        <v>1.1965053896231481E-2</v>
      </c>
      <c r="AB348" s="29">
        <f t="shared" ca="1" si="180"/>
        <v>1.1965053896231481E-2</v>
      </c>
      <c r="AC348" s="29">
        <f t="shared" ca="1" si="214"/>
        <v>0</v>
      </c>
      <c r="AD348" s="22">
        <f t="shared" ca="1" si="181"/>
        <v>0</v>
      </c>
      <c r="AE348" s="114">
        <f t="shared" si="182"/>
        <v>0.11375921803784296</v>
      </c>
      <c r="AF348" s="112">
        <f t="shared" ca="1" si="183"/>
        <v>-0.76799261928359741</v>
      </c>
      <c r="AG348" s="112"/>
      <c r="AH348" s="112"/>
      <c r="AI348" s="112"/>
      <c r="AJ348" s="112"/>
      <c r="AK348" s="94">
        <f t="shared" si="184"/>
        <v>2.6092074996438175E-2</v>
      </c>
      <c r="AL348" s="94">
        <f t="shared" si="185"/>
        <v>0.11375921803784296</v>
      </c>
      <c r="AM348" s="94">
        <f t="shared" si="186"/>
        <v>0.16596514777388427</v>
      </c>
      <c r="AN348" s="94">
        <f t="shared" si="187"/>
        <v>8.3057620824812813E-4</v>
      </c>
      <c r="AO348" s="94">
        <f t="shared" si="188"/>
        <v>3.1832508850350535E-2</v>
      </c>
      <c r="AQ348" s="94">
        <f t="shared" si="189"/>
        <v>0.15706111574687642</v>
      </c>
      <c r="AR348" s="94">
        <f t="shared" si="190"/>
        <v>0.14944479990766663</v>
      </c>
      <c r="AS348" s="94">
        <f t="shared" si="191"/>
        <v>0.15940556583098078</v>
      </c>
      <c r="AT348" s="94">
        <f t="shared" si="192"/>
        <v>2.7657387755102045E-2</v>
      </c>
      <c r="AU348" s="94">
        <f t="shared" si="193"/>
        <v>0.17609315726290506</v>
      </c>
      <c r="AV348" s="51"/>
      <c r="AW348" s="94">
        <f t="shared" si="194"/>
        <v>7.8910314962481964E-2</v>
      </c>
      <c r="AX348" s="94">
        <f t="shared" si="195"/>
        <v>0.1094000752340798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626</v>
      </c>
      <c r="B349" s="9">
        <v>19.390999999999998</v>
      </c>
      <c r="C349" s="9">
        <v>120.58</v>
      </c>
      <c r="D349" s="18">
        <f t="shared" ca="1" si="202"/>
        <v>3.745891986058508</v>
      </c>
      <c r="E349" s="11">
        <f t="shared" si="207"/>
        <v>329</v>
      </c>
      <c r="F349" s="43">
        <f t="shared" ca="1" si="175"/>
        <v>-1.4373900297442157</v>
      </c>
      <c r="G349" s="18">
        <f t="shared" ca="1" si="212"/>
        <v>0</v>
      </c>
      <c r="H349" s="18" t="str">
        <f t="shared" ca="1" si="176"/>
        <v/>
      </c>
      <c r="I349" s="18" t="str">
        <f t="shared" ca="1" si="203"/>
        <v/>
      </c>
      <c r="J349" s="18" t="str">
        <f t="shared" ca="1" si="196"/>
        <v/>
      </c>
      <c r="K349" s="18">
        <f t="shared" ca="1" si="204"/>
        <v>-1.4373900297442157</v>
      </c>
      <c r="L349" s="18" t="str">
        <f t="shared" ca="1" si="205"/>
        <v/>
      </c>
      <c r="M349" s="22">
        <f t="shared" ca="1" si="177"/>
        <v>0</v>
      </c>
      <c r="N349" s="18" t="str">
        <f t="shared" ca="1" si="206"/>
        <v/>
      </c>
      <c r="O349" s="22">
        <f t="shared" ca="1" si="197"/>
        <v>0</v>
      </c>
      <c r="P349" s="22" t="e">
        <f t="shared" ca="1" si="198"/>
        <v>#N/A</v>
      </c>
      <c r="Q349" s="18" t="e">
        <f t="shared" ca="1" si="199"/>
        <v>#N/A</v>
      </c>
      <c r="R349" s="22" t="e">
        <f t="shared" ca="1" si="200"/>
        <v>#N/A</v>
      </c>
      <c r="S349" s="18" t="e">
        <f t="shared" ca="1" si="201"/>
        <v>#N/A</v>
      </c>
      <c r="T349" s="18">
        <f t="shared" ca="1" si="208"/>
        <v>0</v>
      </c>
      <c r="U349" s="43">
        <f t="shared" ca="1" si="174"/>
        <v>0</v>
      </c>
      <c r="V349" s="29">
        <f t="shared" si="209"/>
        <v>-1.7684814160009322E-2</v>
      </c>
      <c r="W349" s="29">
        <f t="shared" si="210"/>
        <v>-1.919635594598991E-2</v>
      </c>
      <c r="X349" s="18">
        <f t="shared" ca="1" si="211"/>
        <v>0</v>
      </c>
      <c r="Y349" s="18">
        <f t="shared" ca="1" si="178"/>
        <v>34.464859688686069</v>
      </c>
      <c r="Z349" s="39">
        <f t="shared" ca="1" si="213"/>
        <v>0</v>
      </c>
      <c r="AA349" s="29">
        <f t="shared" ca="1" si="179"/>
        <v>1.1965053896231481E-2</v>
      </c>
      <c r="AB349" s="29">
        <f t="shared" ca="1" si="180"/>
        <v>1.1965053896231481E-2</v>
      </c>
      <c r="AC349" s="29">
        <f t="shared" ca="1" si="214"/>
        <v>0</v>
      </c>
      <c r="AD349" s="22">
        <f t="shared" ca="1" si="181"/>
        <v>0</v>
      </c>
      <c r="AE349" s="114">
        <f t="shared" si="182"/>
        <v>0.11366963902184812</v>
      </c>
      <c r="AF349" s="112">
        <f t="shared" ca="1" si="183"/>
        <v>-0.87052392607303364</v>
      </c>
      <c r="AG349" s="112"/>
      <c r="AH349" s="112"/>
      <c r="AI349" s="112"/>
      <c r="AJ349" s="112"/>
      <c r="AK349" s="94">
        <f t="shared" si="184"/>
        <v>2.8055776668329559E-2</v>
      </c>
      <c r="AL349" s="94">
        <f t="shared" si="185"/>
        <v>0.11366963902184812</v>
      </c>
      <c r="AM349" s="94">
        <f t="shared" si="186"/>
        <v>0.16595205588114489</v>
      </c>
      <c r="AN349" s="94">
        <f t="shared" si="187"/>
        <v>9.2591737323246127E-4</v>
      </c>
      <c r="AO349" s="94">
        <f t="shared" si="188"/>
        <v>3.3002735378831E-2</v>
      </c>
      <c r="AQ349" s="94">
        <f t="shared" si="189"/>
        <v>0.16231835309426851</v>
      </c>
      <c r="AR349" s="94">
        <f t="shared" si="190"/>
        <v>0.15303488294515166</v>
      </c>
      <c r="AS349" s="94">
        <f t="shared" si="191"/>
        <v>0.15939341110677974</v>
      </c>
      <c r="AT349" s="94">
        <f t="shared" si="192"/>
        <v>2.6958823529411764E-2</v>
      </c>
      <c r="AU349" s="94">
        <f t="shared" si="193"/>
        <v>0.16608610804321725</v>
      </c>
      <c r="AV349" s="51"/>
      <c r="AW349" s="94">
        <f t="shared" si="194"/>
        <v>8.0082484457989392E-2</v>
      </c>
      <c r="AX349" s="94">
        <f t="shared" si="195"/>
        <v>0.10901137128785164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627</v>
      </c>
      <c r="B350" s="9">
        <v>19.342300000000002</v>
      </c>
      <c r="C350" s="9">
        <v>120.6</v>
      </c>
      <c r="D350" s="18">
        <f t="shared" ca="1" si="202"/>
        <v>3.6945970104383523</v>
      </c>
      <c r="E350" s="11">
        <f t="shared" si="207"/>
        <v>330</v>
      </c>
      <c r="F350" s="43">
        <f t="shared" ca="1" si="175"/>
        <v>-1.5825255645887037</v>
      </c>
      <c r="G350" s="18">
        <f t="shared" ca="1" si="212"/>
        <v>0</v>
      </c>
      <c r="H350" s="18" t="str">
        <f t="shared" ca="1" si="176"/>
        <v/>
      </c>
      <c r="I350" s="18" t="str">
        <f t="shared" ca="1" si="203"/>
        <v/>
      </c>
      <c r="J350" s="18" t="str">
        <f t="shared" ca="1" si="196"/>
        <v/>
      </c>
      <c r="K350" s="18">
        <f t="shared" ca="1" si="204"/>
        <v>-1.5825255645887037</v>
      </c>
      <c r="L350" s="18" t="str">
        <f t="shared" ca="1" si="205"/>
        <v/>
      </c>
      <c r="M350" s="22">
        <f t="shared" ca="1" si="177"/>
        <v>0</v>
      </c>
      <c r="N350" s="18" t="str">
        <f t="shared" ca="1" si="206"/>
        <v/>
      </c>
      <c r="O350" s="22">
        <f t="shared" ca="1" si="197"/>
        <v>0</v>
      </c>
      <c r="P350" s="22" t="e">
        <f t="shared" ca="1" si="198"/>
        <v>#N/A</v>
      </c>
      <c r="Q350" s="18" t="e">
        <f t="shared" ca="1" si="199"/>
        <v>#N/A</v>
      </c>
      <c r="R350" s="22" t="e">
        <f t="shared" ca="1" si="200"/>
        <v>#N/A</v>
      </c>
      <c r="S350" s="18" t="e">
        <f t="shared" ca="1" si="201"/>
        <v>#N/A</v>
      </c>
      <c r="T350" s="18">
        <f t="shared" ca="1" si="208"/>
        <v>0</v>
      </c>
      <c r="U350" s="43">
        <f t="shared" ca="1" si="174"/>
        <v>0</v>
      </c>
      <c r="V350" s="29">
        <f t="shared" si="209"/>
        <v>-2.5114743953378702E-3</v>
      </c>
      <c r="W350" s="29">
        <f t="shared" si="210"/>
        <v>1.6586498590144319E-4</v>
      </c>
      <c r="X350" s="18">
        <f t="shared" ca="1" si="211"/>
        <v>0</v>
      </c>
      <c r="Y350" s="18">
        <f t="shared" ca="1" si="178"/>
        <v>34.464859688686069</v>
      </c>
      <c r="Z350" s="39">
        <f t="shared" ca="1" si="213"/>
        <v>0</v>
      </c>
      <c r="AA350" s="29">
        <f t="shared" ca="1" si="179"/>
        <v>1.1965053896231481E-2</v>
      </c>
      <c r="AB350" s="29">
        <f t="shared" ca="1" si="180"/>
        <v>1.1965053896231481E-2</v>
      </c>
      <c r="AC350" s="29">
        <f t="shared" ca="1" si="214"/>
        <v>0</v>
      </c>
      <c r="AD350" s="22">
        <f t="shared" ca="1" si="181"/>
        <v>0</v>
      </c>
      <c r="AE350" s="114">
        <f t="shared" si="182"/>
        <v>0.11354540513075644</v>
      </c>
      <c r="AF350" s="112">
        <f t="shared" ca="1" si="183"/>
        <v>-0.99201380687305507</v>
      </c>
      <c r="AG350" s="112"/>
      <c r="AH350" s="112"/>
      <c r="AI350" s="112"/>
      <c r="AJ350" s="112"/>
      <c r="AK350" s="94">
        <f t="shared" si="184"/>
        <v>2.9025990342483342E-2</v>
      </c>
      <c r="AL350" s="94">
        <f t="shared" si="185"/>
        <v>0.11354540513075644</v>
      </c>
      <c r="AM350" s="94">
        <f t="shared" si="186"/>
        <v>0.16593931307778165</v>
      </c>
      <c r="AN350" s="94">
        <f t="shared" si="187"/>
        <v>9.8382929790343529E-4</v>
      </c>
      <c r="AO350" s="94">
        <f t="shared" si="188"/>
        <v>3.3894771075682201E-2</v>
      </c>
      <c r="AQ350" s="94">
        <f t="shared" si="189"/>
        <v>0.16646125402443374</v>
      </c>
      <c r="AR350" s="94">
        <f t="shared" si="190"/>
        <v>0.15333517911992567</v>
      </c>
      <c r="AS350" s="94">
        <f t="shared" si="191"/>
        <v>0.15941007344209013</v>
      </c>
      <c r="AT350" s="94">
        <f t="shared" si="192"/>
        <v>2.5096653061224498E-2</v>
      </c>
      <c r="AU350" s="94">
        <f t="shared" si="193"/>
        <v>0.15076573349339736</v>
      </c>
      <c r="AV350" s="51"/>
      <c r="AW350" s="94">
        <f t="shared" si="194"/>
        <v>8.0621792050880742E-2</v>
      </c>
      <c r="AX350" s="94">
        <f t="shared" si="195"/>
        <v>0.10857178599388483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628</v>
      </c>
      <c r="B351" s="9">
        <v>19.4559</v>
      </c>
      <c r="C351" s="9">
        <v>122.04</v>
      </c>
      <c r="D351" s="18">
        <f t="shared" ca="1" si="202"/>
        <v>3.6213587657868676</v>
      </c>
      <c r="E351" s="11">
        <f t="shared" si="207"/>
        <v>331</v>
      </c>
      <c r="F351" s="43">
        <f t="shared" ca="1" si="175"/>
        <v>-1.7897480396957586</v>
      </c>
      <c r="G351" s="18">
        <f t="shared" ca="1" si="212"/>
        <v>0</v>
      </c>
      <c r="H351" s="18" t="str">
        <f t="shared" ca="1" si="176"/>
        <v/>
      </c>
      <c r="I351" s="18" t="str">
        <f t="shared" ca="1" si="203"/>
        <v/>
      </c>
      <c r="J351" s="18" t="str">
        <f t="shared" ca="1" si="196"/>
        <v/>
      </c>
      <c r="K351" s="18">
        <f t="shared" ca="1" si="204"/>
        <v>-1.7897480396957586</v>
      </c>
      <c r="L351" s="18" t="str">
        <f t="shared" ca="1" si="205"/>
        <v/>
      </c>
      <c r="M351" s="22">
        <f t="shared" ca="1" si="177"/>
        <v>0</v>
      </c>
      <c r="N351" s="18" t="str">
        <f t="shared" ca="1" si="206"/>
        <v/>
      </c>
      <c r="O351" s="22">
        <f t="shared" ca="1" si="197"/>
        <v>0</v>
      </c>
      <c r="P351" s="22" t="e">
        <f t="shared" ca="1" si="198"/>
        <v>#N/A</v>
      </c>
      <c r="Q351" s="18" t="e">
        <f t="shared" ca="1" si="199"/>
        <v>#N/A</v>
      </c>
      <c r="R351" s="22" t="e">
        <f t="shared" ca="1" si="200"/>
        <v>#N/A</v>
      </c>
      <c r="S351" s="18" t="e">
        <f t="shared" ca="1" si="201"/>
        <v>#N/A</v>
      </c>
      <c r="T351" s="18">
        <f t="shared" ca="1" si="208"/>
        <v>0</v>
      </c>
      <c r="U351" s="43">
        <f t="shared" ref="U351:U414" ca="1" si="215">-$G351*IF($F$19=0,$E$1,AE351)</f>
        <v>0</v>
      </c>
      <c r="V351" s="29">
        <f t="shared" si="209"/>
        <v>5.8731381479967806E-3</v>
      </c>
      <c r="W351" s="29">
        <f t="shared" si="210"/>
        <v>1.1940298507462786E-2</v>
      </c>
      <c r="X351" s="18">
        <f t="shared" ca="1" si="211"/>
        <v>0</v>
      </c>
      <c r="Y351" s="18">
        <f t="shared" ca="1" si="178"/>
        <v>34.464859688686069</v>
      </c>
      <c r="Z351" s="39">
        <f t="shared" ca="1" si="213"/>
        <v>0</v>
      </c>
      <c r="AA351" s="29">
        <f t="shared" ca="1" si="179"/>
        <v>1.1965053896231481E-2</v>
      </c>
      <c r="AB351" s="29">
        <f t="shared" ca="1" si="180"/>
        <v>1.1965053896231481E-2</v>
      </c>
      <c r="AC351" s="29">
        <f t="shared" ca="1" si="214"/>
        <v>0</v>
      </c>
      <c r="AD351" s="22">
        <f t="shared" ca="1" si="181"/>
        <v>0</v>
      </c>
      <c r="AE351" s="114">
        <f t="shared" si="182"/>
        <v>0.11338147441743664</v>
      </c>
      <c r="AF351" s="112">
        <f t="shared" ca="1" si="183"/>
        <v>-1.1634818676540082</v>
      </c>
      <c r="AG351" s="112"/>
      <c r="AH351" s="112"/>
      <c r="AI351" s="112"/>
      <c r="AJ351" s="112"/>
      <c r="AK351" s="94">
        <f t="shared" si="184"/>
        <v>3.0426529072076269E-2</v>
      </c>
      <c r="AL351" s="94">
        <f t="shared" si="185"/>
        <v>0.11338147441743664</v>
      </c>
      <c r="AM351" s="94">
        <f t="shared" si="186"/>
        <v>0.16592280882016536</v>
      </c>
      <c r="AN351" s="94">
        <f t="shared" si="187"/>
        <v>1.0620869805176064E-3</v>
      </c>
      <c r="AO351" s="94">
        <f t="shared" si="188"/>
        <v>3.490660988644706E-2</v>
      </c>
      <c r="AQ351" s="94">
        <f t="shared" si="189"/>
        <v>0.17086835196540373</v>
      </c>
      <c r="AR351" s="94">
        <f t="shared" si="190"/>
        <v>0.15356470330003408</v>
      </c>
      <c r="AS351" s="94">
        <f t="shared" si="191"/>
        <v>0.15941913371310915</v>
      </c>
      <c r="AT351" s="94">
        <f t="shared" si="192"/>
        <v>2.2354828331332535E-2</v>
      </c>
      <c r="AU351" s="94">
        <f t="shared" si="193"/>
        <v>0.13083071308523411</v>
      </c>
      <c r="AV351" s="51"/>
      <c r="AW351" s="94">
        <f t="shared" si="194"/>
        <v>8.1113854446473066E-2</v>
      </c>
      <c r="AX351" s="94">
        <f t="shared" si="195"/>
        <v>0.10807397789675602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629</v>
      </c>
      <c r="B352" s="9">
        <v>19.1799</v>
      </c>
      <c r="C352" s="9">
        <v>121.86</v>
      </c>
      <c r="D352" s="18">
        <f t="shared" ca="1" si="202"/>
        <v>3.3687135463683031</v>
      </c>
      <c r="E352" s="11">
        <f t="shared" si="207"/>
        <v>332</v>
      </c>
      <c r="F352" s="43">
        <f t="shared" ca="1" si="175"/>
        <v>-2.5045899633520827</v>
      </c>
      <c r="G352" s="18">
        <f t="shared" ca="1" si="212"/>
        <v>1</v>
      </c>
      <c r="H352" s="18">
        <f t="shared" ca="1" si="176"/>
        <v>-2.5045899633520827</v>
      </c>
      <c r="I352" s="18" t="str">
        <f t="shared" ca="1" si="203"/>
        <v/>
      </c>
      <c r="J352" s="18" t="str">
        <f t="shared" ca="1" si="196"/>
        <v/>
      </c>
      <c r="K352" s="18">
        <f t="shared" ca="1" si="204"/>
        <v>-2.5045899633520827</v>
      </c>
      <c r="L352" s="18" t="str">
        <f t="shared" ca="1" si="205"/>
        <v/>
      </c>
      <c r="M352" s="22">
        <f t="shared" ca="1" si="177"/>
        <v>0</v>
      </c>
      <c r="N352" s="18" t="str">
        <f t="shared" ca="1" si="206"/>
        <v/>
      </c>
      <c r="O352" s="22">
        <f t="shared" ca="1" si="197"/>
        <v>0</v>
      </c>
      <c r="P352" s="22">
        <f t="shared" ca="1" si="198"/>
        <v>332</v>
      </c>
      <c r="Q352" s="18">
        <f t="shared" ca="1" si="199"/>
        <v>-2.5045899633520827</v>
      </c>
      <c r="R352" s="22" t="e">
        <f t="shared" ca="1" si="200"/>
        <v>#N/A</v>
      </c>
      <c r="S352" s="18" t="e">
        <f t="shared" ca="1" si="201"/>
        <v>#N/A</v>
      </c>
      <c r="T352" s="18">
        <f t="shared" ca="1" si="208"/>
        <v>1</v>
      </c>
      <c r="U352" s="43">
        <f t="shared" ca="1" si="215"/>
        <v>-0.12974878100797388</v>
      </c>
      <c r="V352" s="29">
        <f t="shared" si="209"/>
        <v>-1.4185928176028855E-2</v>
      </c>
      <c r="W352" s="29">
        <f t="shared" si="210"/>
        <v>-1.4749262536873716E-3</v>
      </c>
      <c r="X352" s="18">
        <f t="shared" ca="1" si="211"/>
        <v>0</v>
      </c>
      <c r="Y352" s="18">
        <f t="shared" ca="1" si="178"/>
        <v>34.464859688686069</v>
      </c>
      <c r="Z352" s="39">
        <f t="shared" ca="1" si="213"/>
        <v>0</v>
      </c>
      <c r="AA352" s="29">
        <f t="shared" ca="1" si="179"/>
        <v>1.1965053896231481E-2</v>
      </c>
      <c r="AB352" s="29">
        <f t="shared" ca="1" si="180"/>
        <v>1.1965053896231481E-2</v>
      </c>
      <c r="AC352" s="29">
        <f t="shared" ca="1" si="214"/>
        <v>0</v>
      </c>
      <c r="AD352" s="22">
        <f t="shared" ca="1" si="181"/>
        <v>0</v>
      </c>
      <c r="AE352" s="114">
        <f t="shared" si="182"/>
        <v>0.11315165155027178</v>
      </c>
      <c r="AF352" s="112">
        <f t="shared" ca="1" si="183"/>
        <v>-1.7620670480825027</v>
      </c>
      <c r="AG352" s="112"/>
      <c r="AH352" s="112"/>
      <c r="AI352" s="112"/>
      <c r="AJ352" s="112"/>
      <c r="AK352" s="94">
        <f t="shared" si="184"/>
        <v>3.2157223018423539E-2</v>
      </c>
      <c r="AL352" s="94">
        <f t="shared" si="185"/>
        <v>0.11315165155027178</v>
      </c>
      <c r="AM352" s="94">
        <f t="shared" si="186"/>
        <v>0.16590294998218566</v>
      </c>
      <c r="AN352" s="94">
        <f t="shared" si="187"/>
        <v>1.1623334255674452E-3</v>
      </c>
      <c r="AO352" s="94">
        <f t="shared" si="188"/>
        <v>3.6145329616973462E-2</v>
      </c>
      <c r="AQ352" s="94">
        <f t="shared" si="189"/>
        <v>0.17429501332888517</v>
      </c>
      <c r="AR352" s="94">
        <f t="shared" si="190"/>
        <v>0.15484831254516787</v>
      </c>
      <c r="AS352" s="94">
        <f t="shared" si="191"/>
        <v>0.15940660847339105</v>
      </c>
      <c r="AT352" s="94">
        <f t="shared" si="192"/>
        <v>1.9888821128451389E-2</v>
      </c>
      <c r="AU352" s="94">
        <f t="shared" si="193"/>
        <v>0.11411009843937571</v>
      </c>
      <c r="AV352" s="51"/>
      <c r="AW352" s="94">
        <f t="shared" si="194"/>
        <v>8.1795684085589349E-2</v>
      </c>
      <c r="AX352" s="94">
        <f t="shared" si="195"/>
        <v>0.10752044543459169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632</v>
      </c>
      <c r="B353" s="9">
        <v>19.309999999999999</v>
      </c>
      <c r="C353" s="9">
        <v>122.67</v>
      </c>
      <c r="D353" s="18">
        <f t="shared" ca="1" si="202"/>
        <v>3.3937170337518427</v>
      </c>
      <c r="E353" s="11">
        <f t="shared" si="207"/>
        <v>333</v>
      </c>
      <c r="F353" s="43">
        <f t="shared" ca="1" si="175"/>
        <v>-2.4338443499559532</v>
      </c>
      <c r="G353" s="18">
        <f t="shared" ca="1" si="212"/>
        <v>1</v>
      </c>
      <c r="H353" s="18">
        <f t="shared" ca="1" si="176"/>
        <v>-2.4338443499559532</v>
      </c>
      <c r="I353" s="18" t="str">
        <f t="shared" ca="1" si="203"/>
        <v/>
      </c>
      <c r="J353" s="18" t="str">
        <f t="shared" ca="1" si="196"/>
        <v/>
      </c>
      <c r="K353" s="18">
        <f t="shared" ca="1" si="204"/>
        <v>-2.4338443499559532</v>
      </c>
      <c r="L353" s="18" t="str">
        <f t="shared" ca="1" si="205"/>
        <v/>
      </c>
      <c r="M353" s="22">
        <f t="shared" ca="1" si="177"/>
        <v>0</v>
      </c>
      <c r="N353" s="18" t="str">
        <f t="shared" ca="1" si="206"/>
        <v/>
      </c>
      <c r="O353" s="22">
        <f t="shared" ca="1" si="197"/>
        <v>0</v>
      </c>
      <c r="P353" s="22" t="e">
        <f t="shared" ca="1" si="198"/>
        <v>#N/A</v>
      </c>
      <c r="Q353" s="18" t="e">
        <f t="shared" ca="1" si="199"/>
        <v>#N/A</v>
      </c>
      <c r="R353" s="22" t="e">
        <f t="shared" ca="1" si="200"/>
        <v>#N/A</v>
      </c>
      <c r="S353" s="18" t="e">
        <f t="shared" ca="1" si="201"/>
        <v>#N/A</v>
      </c>
      <c r="T353" s="18">
        <f t="shared" ca="1" si="208"/>
        <v>1</v>
      </c>
      <c r="U353" s="43">
        <f t="shared" ca="1" si="215"/>
        <v>-0.12974878100797388</v>
      </c>
      <c r="V353" s="29">
        <f t="shared" si="209"/>
        <v>6.7831427692531645E-3</v>
      </c>
      <c r="W353" s="29">
        <f t="shared" si="210"/>
        <v>6.6469719350074046E-3</v>
      </c>
      <c r="X353" s="18">
        <f t="shared" ca="1" si="211"/>
        <v>2.5003487383539635E-2</v>
      </c>
      <c r="Y353" s="18">
        <f t="shared" ca="1" si="178"/>
        <v>34.489863176069605</v>
      </c>
      <c r="Z353" s="39">
        <f t="shared" ca="1" si="213"/>
        <v>7.2547770713082826E-4</v>
      </c>
      <c r="AA353" s="29">
        <f t="shared" ca="1" si="179"/>
        <v>1.2699211983228542E-2</v>
      </c>
      <c r="AB353" s="29">
        <f t="shared" ca="1" si="180"/>
        <v>1.2699211983228542E-2</v>
      </c>
      <c r="AC353" s="29">
        <f t="shared" ca="1" si="214"/>
        <v>0</v>
      </c>
      <c r="AD353" s="22">
        <f t="shared" ca="1" si="181"/>
        <v>0</v>
      </c>
      <c r="AE353" s="114">
        <f t="shared" si="182"/>
        <v>0.11285651406564362</v>
      </c>
      <c r="AF353" s="112">
        <f t="shared" ca="1" si="183"/>
        <v>-1.6936543451374684</v>
      </c>
      <c r="AG353" s="112"/>
      <c r="AH353" s="112"/>
      <c r="AI353" s="112"/>
      <c r="AJ353" s="112"/>
      <c r="AK353" s="94">
        <f t="shared" si="184"/>
        <v>3.2376853049894169E-2</v>
      </c>
      <c r="AL353" s="94">
        <f t="shared" si="185"/>
        <v>0.11285651406564362</v>
      </c>
      <c r="AM353" s="94">
        <f t="shared" si="186"/>
        <v>0.16588604664659218</v>
      </c>
      <c r="AN353" s="94">
        <f t="shared" si="187"/>
        <v>1.2109340916027223E-3</v>
      </c>
      <c r="AO353" s="94">
        <f t="shared" si="188"/>
        <v>3.7401228888323985E-2</v>
      </c>
      <c r="AQ353" s="94">
        <f t="shared" si="189"/>
        <v>0.17273959238925501</v>
      </c>
      <c r="AR353" s="94">
        <f t="shared" si="190"/>
        <v>0.15616687912088942</v>
      </c>
      <c r="AS353" s="94">
        <f t="shared" si="191"/>
        <v>0.15935555759588863</v>
      </c>
      <c r="AT353" s="94">
        <f t="shared" si="192"/>
        <v>1.6716182472989206E-2</v>
      </c>
      <c r="AU353" s="94">
        <f t="shared" si="193"/>
        <v>9.677099639855935E-2</v>
      </c>
      <c r="AV353" s="51"/>
      <c r="AW353" s="94">
        <f t="shared" si="194"/>
        <v>8.1849882610265878E-2</v>
      </c>
      <c r="AX353" s="94">
        <f t="shared" si="195"/>
        <v>0.10662178467769416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633</v>
      </c>
      <c r="B354" s="9">
        <v>19.32</v>
      </c>
      <c r="C354" s="9">
        <v>122.15</v>
      </c>
      <c r="D354" s="18">
        <f t="shared" ca="1" si="202"/>
        <v>3.4711863998759895</v>
      </c>
      <c r="E354" s="11">
        <f t="shared" si="207"/>
        <v>334</v>
      </c>
      <c r="F354" s="43">
        <f t="shared" ca="1" si="175"/>
        <v>-2.2146502134824098</v>
      </c>
      <c r="G354" s="18">
        <f t="shared" ca="1" si="212"/>
        <v>1</v>
      </c>
      <c r="H354" s="18">
        <f t="shared" ca="1" si="176"/>
        <v>-2.2146502134824098</v>
      </c>
      <c r="I354" s="18" t="str">
        <f t="shared" ca="1" si="203"/>
        <v/>
      </c>
      <c r="J354" s="18" t="str">
        <f t="shared" ca="1" si="196"/>
        <v/>
      </c>
      <c r="K354" s="18">
        <f t="shared" ca="1" si="204"/>
        <v>-2.2146502134824098</v>
      </c>
      <c r="L354" s="18" t="str">
        <f t="shared" ca="1" si="205"/>
        <v/>
      </c>
      <c r="M354" s="22">
        <f t="shared" ca="1" si="177"/>
        <v>0</v>
      </c>
      <c r="N354" s="18" t="str">
        <f t="shared" ca="1" si="206"/>
        <v/>
      </c>
      <c r="O354" s="22">
        <f t="shared" ca="1" si="197"/>
        <v>0</v>
      </c>
      <c r="P354" s="22" t="e">
        <f t="shared" ca="1" si="198"/>
        <v>#N/A</v>
      </c>
      <c r="Q354" s="18" t="e">
        <f t="shared" ca="1" si="199"/>
        <v>#N/A</v>
      </c>
      <c r="R354" s="22" t="e">
        <f t="shared" ca="1" si="200"/>
        <v>#N/A</v>
      </c>
      <c r="S354" s="18" t="e">
        <f t="shared" ca="1" si="201"/>
        <v>#N/A</v>
      </c>
      <c r="T354" s="18">
        <f t="shared" ca="1" si="208"/>
        <v>1</v>
      </c>
      <c r="U354" s="43">
        <f t="shared" ca="1" si="215"/>
        <v>-0.12974878100797388</v>
      </c>
      <c r="V354" s="29">
        <f t="shared" si="209"/>
        <v>5.1786639047133936E-4</v>
      </c>
      <c r="W354" s="29">
        <f t="shared" si="210"/>
        <v>-4.2390152441509413E-3</v>
      </c>
      <c r="X354" s="18">
        <f t="shared" ca="1" si="211"/>
        <v>7.7469366124147454E-2</v>
      </c>
      <c r="Y354" s="18">
        <f t="shared" ca="1" si="178"/>
        <v>34.567332542193753</v>
      </c>
      <c r="Z354" s="39">
        <f t="shared" ca="1" si="213"/>
        <v>2.2461488388245687E-3</v>
      </c>
      <c r="AA354" s="29">
        <f t="shared" ca="1" si="179"/>
        <v>1.4973885142303134E-2</v>
      </c>
      <c r="AB354" s="29">
        <f t="shared" ca="1" si="180"/>
        <v>1.4973885142303134E-2</v>
      </c>
      <c r="AC354" s="29">
        <f t="shared" ca="1" si="214"/>
        <v>0</v>
      </c>
      <c r="AD354" s="22">
        <f t="shared" ca="1" si="181"/>
        <v>0</v>
      </c>
      <c r="AE354" s="114">
        <f t="shared" si="182"/>
        <v>0.11256529299937176</v>
      </c>
      <c r="AF354" s="112">
        <f t="shared" ca="1" si="183"/>
        <v>-1.5092284695533253</v>
      </c>
      <c r="AG354" s="112"/>
      <c r="AH354" s="112"/>
      <c r="AI354" s="112"/>
      <c r="AJ354" s="112"/>
      <c r="AK354" s="94">
        <f t="shared" si="184"/>
        <v>3.1843452530935408E-2</v>
      </c>
      <c r="AL354" s="94">
        <f t="shared" si="185"/>
        <v>0.11256529299937176</v>
      </c>
      <c r="AM354" s="94">
        <f t="shared" si="186"/>
        <v>0.16587509416278531</v>
      </c>
      <c r="AN354" s="94">
        <f t="shared" si="187"/>
        <v>1.2284024451788178E-3</v>
      </c>
      <c r="AO354" s="94">
        <f t="shared" si="188"/>
        <v>3.8576295833042742E-2</v>
      </c>
      <c r="AQ354" s="94">
        <f t="shared" si="189"/>
        <v>0.16779391764061508</v>
      </c>
      <c r="AR354" s="94">
        <f t="shared" si="190"/>
        <v>0.15423765101564263</v>
      </c>
      <c r="AS354" s="94">
        <f t="shared" si="191"/>
        <v>0.15931614042452127</v>
      </c>
      <c r="AT354" s="94">
        <f t="shared" si="192"/>
        <v>1.4616475390156062E-2</v>
      </c>
      <c r="AU354" s="94">
        <f t="shared" si="193"/>
        <v>8.7109685474189652E-2</v>
      </c>
      <c r="AV354" s="51"/>
      <c r="AW354" s="94">
        <f t="shared" si="194"/>
        <v>8.1933135337710239E-2</v>
      </c>
      <c r="AX354" s="94">
        <f t="shared" si="195"/>
        <v>0.1058818669275042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634</v>
      </c>
      <c r="B355" s="9">
        <v>19.440000000000001</v>
      </c>
      <c r="C355" s="9">
        <v>123.92</v>
      </c>
      <c r="D355" s="18">
        <f t="shared" ca="1" si="202"/>
        <v>3.3615310574918773</v>
      </c>
      <c r="E355" s="11">
        <f t="shared" si="207"/>
        <v>335</v>
      </c>
      <c r="F355" s="43">
        <f t="shared" ca="1" si="175"/>
        <v>-2.5249123117300991</v>
      </c>
      <c r="G355" s="18">
        <f t="shared" ca="1" si="212"/>
        <v>1</v>
      </c>
      <c r="H355" s="18">
        <f t="shared" ca="1" si="176"/>
        <v>-2.5249123117300991</v>
      </c>
      <c r="I355" s="18" t="str">
        <f t="shared" ca="1" si="203"/>
        <v/>
      </c>
      <c r="J355" s="18" t="str">
        <f t="shared" ca="1" si="196"/>
        <v/>
      </c>
      <c r="K355" s="18">
        <f t="shared" ca="1" si="204"/>
        <v>-2.5249123117300991</v>
      </c>
      <c r="L355" s="18" t="str">
        <f t="shared" ca="1" si="205"/>
        <v/>
      </c>
      <c r="M355" s="22">
        <f t="shared" ca="1" si="177"/>
        <v>0</v>
      </c>
      <c r="N355" s="18" t="str">
        <f t="shared" ca="1" si="206"/>
        <v/>
      </c>
      <c r="O355" s="22">
        <f t="shared" ca="1" si="197"/>
        <v>0</v>
      </c>
      <c r="P355" s="22" t="e">
        <f t="shared" ca="1" si="198"/>
        <v>#N/A</v>
      </c>
      <c r="Q355" s="18" t="e">
        <f t="shared" ca="1" si="199"/>
        <v>#N/A</v>
      </c>
      <c r="R355" s="22" t="e">
        <f t="shared" ca="1" si="200"/>
        <v>#N/A</v>
      </c>
      <c r="S355" s="18" t="e">
        <f t="shared" ca="1" si="201"/>
        <v>#N/A</v>
      </c>
      <c r="T355" s="18">
        <f t="shared" ca="1" si="208"/>
        <v>1</v>
      </c>
      <c r="U355" s="43">
        <f t="shared" ca="1" si="215"/>
        <v>-0.12974878100797388</v>
      </c>
      <c r="V355" s="29">
        <f t="shared" si="209"/>
        <v>6.2111801242236541E-3</v>
      </c>
      <c r="W355" s="29">
        <f t="shared" si="210"/>
        <v>1.4490380679492394E-2</v>
      </c>
      <c r="X355" s="18">
        <f t="shared" ca="1" si="211"/>
        <v>-0.10965534238411226</v>
      </c>
      <c r="Y355" s="18">
        <f t="shared" ca="1" si="178"/>
        <v>34.457677199809638</v>
      </c>
      <c r="Z355" s="39">
        <f t="shared" ca="1" si="213"/>
        <v>-3.1722245924028503E-3</v>
      </c>
      <c r="AA355" s="29">
        <f t="shared" ca="1" si="179"/>
        <v>1.175416002320806E-2</v>
      </c>
      <c r="AB355" s="29">
        <f t="shared" ca="1" si="180"/>
        <v>1.4973885142303134E-2</v>
      </c>
      <c r="AC355" s="29">
        <f t="shared" ca="1" si="214"/>
        <v>-3.1722245924028503E-3</v>
      </c>
      <c r="AD355" s="22">
        <f t="shared" ca="1" si="181"/>
        <v>1</v>
      </c>
      <c r="AE355" s="114">
        <f t="shared" si="182"/>
        <v>0.11229278099714379</v>
      </c>
      <c r="AF355" s="112">
        <f t="shared" ca="1" si="183"/>
        <v>-1.7658459130072079</v>
      </c>
      <c r="AG355" s="112"/>
      <c r="AH355" s="112"/>
      <c r="AI355" s="112"/>
      <c r="AJ355" s="112"/>
      <c r="AK355" s="94">
        <f t="shared" si="184"/>
        <v>3.1911308852800871E-2</v>
      </c>
      <c r="AL355" s="94">
        <f t="shared" si="185"/>
        <v>0.11229278099714379</v>
      </c>
      <c r="AM355" s="94">
        <f t="shared" si="186"/>
        <v>0.16585911425874458</v>
      </c>
      <c r="AN355" s="94">
        <f t="shared" si="187"/>
        <v>1.2661543924059068E-3</v>
      </c>
      <c r="AO355" s="94">
        <f t="shared" si="188"/>
        <v>3.9677294286059213E-2</v>
      </c>
      <c r="AQ355" s="94">
        <f t="shared" si="189"/>
        <v>0.16123110366583226</v>
      </c>
      <c r="AR355" s="94">
        <f t="shared" si="190"/>
        <v>0.15047082375744478</v>
      </c>
      <c r="AS355" s="94">
        <f t="shared" si="191"/>
        <v>0.15930967976274393</v>
      </c>
      <c r="AT355" s="94">
        <f t="shared" si="192"/>
        <v>1.2731817527010799E-2</v>
      </c>
      <c r="AU355" s="94">
        <f t="shared" si="193"/>
        <v>7.896626170468185E-2</v>
      </c>
      <c r="AV355" s="51"/>
      <c r="AW355" s="94">
        <f t="shared" si="194"/>
        <v>8.2257044624895054E-2</v>
      </c>
      <c r="AX355" s="94">
        <f t="shared" si="195"/>
        <v>0.10538945032471278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635</v>
      </c>
      <c r="B356" s="9">
        <v>19.48</v>
      </c>
      <c r="C356" s="9">
        <v>125.7</v>
      </c>
      <c r="D356" s="18">
        <f t="shared" ca="1" si="202"/>
        <v>3.1705782272976819</v>
      </c>
      <c r="E356" s="11">
        <f t="shared" si="207"/>
        <v>336</v>
      </c>
      <c r="F356" s="43">
        <f t="shared" ca="1" si="175"/>
        <v>-3.0651999481943095</v>
      </c>
      <c r="G356" s="18">
        <f t="shared" ca="1" si="212"/>
        <v>0</v>
      </c>
      <c r="H356" s="18" t="str">
        <f t="shared" ca="1" si="176"/>
        <v/>
      </c>
      <c r="I356" s="18" t="str">
        <f t="shared" ca="1" si="203"/>
        <v/>
      </c>
      <c r="J356" s="18" t="str">
        <f t="shared" ca="1" si="196"/>
        <v/>
      </c>
      <c r="K356" s="18">
        <f t="shared" ca="1" si="204"/>
        <v>-3.0651999481943095</v>
      </c>
      <c r="L356" s="18" t="str">
        <f t="shared" ca="1" si="205"/>
        <v/>
      </c>
      <c r="M356" s="22">
        <f t="shared" ca="1" si="177"/>
        <v>0</v>
      </c>
      <c r="N356" s="18">
        <f t="shared" ca="1" si="206"/>
        <v>-3.0651999481943095</v>
      </c>
      <c r="O356" s="22">
        <f t="shared" ca="1" si="197"/>
        <v>1</v>
      </c>
      <c r="P356" s="22" t="e">
        <f t="shared" ca="1" si="198"/>
        <v>#N/A</v>
      </c>
      <c r="Q356" s="18" t="e">
        <f t="shared" ca="1" si="199"/>
        <v>#N/A</v>
      </c>
      <c r="R356" s="22">
        <f t="shared" ca="1" si="200"/>
        <v>336</v>
      </c>
      <c r="S356" s="18">
        <f t="shared" ca="1" si="201"/>
        <v>-3.0651999481943095</v>
      </c>
      <c r="T356" s="18">
        <f t="shared" ca="1" si="208"/>
        <v>0</v>
      </c>
      <c r="U356" s="43">
        <f t="shared" ca="1" si="215"/>
        <v>0</v>
      </c>
      <c r="V356" s="29">
        <f t="shared" si="209"/>
        <v>2.0576131687242358E-3</v>
      </c>
      <c r="W356" s="29">
        <f t="shared" si="210"/>
        <v>1.4364105874757917E-2</v>
      </c>
      <c r="X356" s="18">
        <f t="shared" ca="1" si="211"/>
        <v>-0.19095283019419451</v>
      </c>
      <c r="Y356" s="18">
        <f t="shared" ca="1" si="178"/>
        <v>34.266724369615446</v>
      </c>
      <c r="Z356" s="39">
        <f t="shared" ca="1" si="213"/>
        <v>-5.5416628662144918E-3</v>
      </c>
      <c r="AA356" s="29">
        <f t="shared" ca="1" si="179"/>
        <v>6.1473595648693369E-3</v>
      </c>
      <c r="AB356" s="29">
        <f t="shared" ca="1" si="180"/>
        <v>1.4973885142303134E-2</v>
      </c>
      <c r="AC356" s="29">
        <f t="shared" ca="1" si="214"/>
        <v>-8.6963080593903674E-3</v>
      </c>
      <c r="AD356" s="22">
        <f t="shared" ca="1" si="181"/>
        <v>2</v>
      </c>
      <c r="AE356" s="114">
        <f t="shared" si="182"/>
        <v>0.11182356388099676</v>
      </c>
      <c r="AF356" s="112">
        <f t="shared" ca="1" si="183"/>
        <v>-2.2101041354403486</v>
      </c>
      <c r="AG356" s="112"/>
      <c r="AH356" s="112"/>
      <c r="AI356" s="112"/>
      <c r="AJ356" s="112"/>
      <c r="AK356" s="94">
        <f t="shared" si="184"/>
        <v>3.1695246965425493E-2</v>
      </c>
      <c r="AL356" s="94">
        <f t="shared" si="185"/>
        <v>0.11182356388099676</v>
      </c>
      <c r="AM356" s="94">
        <f t="shared" si="186"/>
        <v>0.16583376079380324</v>
      </c>
      <c r="AN356" s="94">
        <f t="shared" si="187"/>
        <v>1.2923383072265802E-3</v>
      </c>
      <c r="AO356" s="94">
        <f t="shared" si="188"/>
        <v>4.0773883498567372E-2</v>
      </c>
      <c r="AQ356" s="94">
        <f t="shared" si="189"/>
        <v>0.14843973927893669</v>
      </c>
      <c r="AR356" s="94">
        <f t="shared" si="190"/>
        <v>0.14387344700819815</v>
      </c>
      <c r="AS356" s="94">
        <f t="shared" si="191"/>
        <v>0.15927875080210094</v>
      </c>
      <c r="AT356" s="94">
        <f t="shared" si="192"/>
        <v>1.1648336134453777E-2</v>
      </c>
      <c r="AU356" s="94">
        <f t="shared" si="193"/>
        <v>7.8471817527010795E-2</v>
      </c>
      <c r="AV356" s="51"/>
      <c r="AW356" s="94">
        <f t="shared" si="194"/>
        <v>8.2541512888106211E-2</v>
      </c>
      <c r="AX356" s="94">
        <f t="shared" si="195"/>
        <v>0.10454700723603078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636</v>
      </c>
      <c r="B357" s="9">
        <v>19.38</v>
      </c>
      <c r="C357" s="9">
        <v>124.81</v>
      </c>
      <c r="D357" s="18">
        <f t="shared" ca="1" si="202"/>
        <v>3.1860546423947795</v>
      </c>
      <c r="E357" s="11">
        <f t="shared" si="207"/>
        <v>337</v>
      </c>
      <c r="F357" s="43">
        <f t="shared" ca="1" si="175"/>
        <v>-3.0214105174472179</v>
      </c>
      <c r="G357" s="18">
        <f t="shared" ca="1" si="212"/>
        <v>0</v>
      </c>
      <c r="H357" s="18" t="str">
        <f t="shared" ca="1" si="176"/>
        <v/>
      </c>
      <c r="I357" s="18" t="str">
        <f t="shared" ca="1" si="203"/>
        <v/>
      </c>
      <c r="J357" s="18" t="str">
        <f t="shared" ca="1" si="196"/>
        <v/>
      </c>
      <c r="K357" s="18">
        <f t="shared" ca="1" si="204"/>
        <v>-3.0214105174472179</v>
      </c>
      <c r="L357" s="18" t="str">
        <f t="shared" ca="1" si="205"/>
        <v/>
      </c>
      <c r="M357" s="22">
        <f t="shared" ca="1" si="177"/>
        <v>0</v>
      </c>
      <c r="N357" s="18">
        <f t="shared" ca="1" si="206"/>
        <v>-3.0214105174472179</v>
      </c>
      <c r="O357" s="22">
        <f t="shared" ca="1" si="197"/>
        <v>1</v>
      </c>
      <c r="P357" s="22" t="e">
        <f t="shared" ca="1" si="198"/>
        <v>#N/A</v>
      </c>
      <c r="Q357" s="18" t="e">
        <f t="shared" ca="1" si="199"/>
        <v>#N/A</v>
      </c>
      <c r="R357" s="22" t="e">
        <f t="shared" ca="1" si="200"/>
        <v>#N/A</v>
      </c>
      <c r="S357" s="18" t="e">
        <f t="shared" ca="1" si="201"/>
        <v>#N/A</v>
      </c>
      <c r="T357" s="18">
        <f t="shared" ca="1" si="208"/>
        <v>0</v>
      </c>
      <c r="U357" s="43">
        <f t="shared" ca="1" si="215"/>
        <v>0</v>
      </c>
      <c r="V357" s="29">
        <f t="shared" si="209"/>
        <v>-5.1334702258727626E-3</v>
      </c>
      <c r="W357" s="29">
        <f t="shared" si="210"/>
        <v>-7.0803500397772518E-3</v>
      </c>
      <c r="X357" s="18">
        <f t="shared" ca="1" si="211"/>
        <v>0</v>
      </c>
      <c r="Y357" s="18">
        <f t="shared" ca="1" si="178"/>
        <v>34.266724369615446</v>
      </c>
      <c r="Z357" s="39">
        <f t="shared" ca="1" si="213"/>
        <v>0</v>
      </c>
      <c r="AA357" s="29">
        <f t="shared" ca="1" si="179"/>
        <v>6.1473595648693369E-3</v>
      </c>
      <c r="AB357" s="29">
        <f t="shared" ca="1" si="180"/>
        <v>1.4973885142303134E-2</v>
      </c>
      <c r="AC357" s="29">
        <f t="shared" ca="1" si="214"/>
        <v>-8.6963080593903674E-3</v>
      </c>
      <c r="AD357" s="22">
        <f t="shared" ca="1" si="181"/>
        <v>3</v>
      </c>
      <c r="AE357" s="114">
        <f t="shared" si="182"/>
        <v>0.1111076404433151</v>
      </c>
      <c r="AF357" s="112">
        <f t="shared" ca="1" si="183"/>
        <v>-2.1524161555170562</v>
      </c>
      <c r="AG357" s="112"/>
      <c r="AH357" s="112"/>
      <c r="AI357" s="112"/>
      <c r="AJ357" s="112"/>
      <c r="AK357" s="94">
        <f t="shared" si="184"/>
        <v>3.1483723576838971E-2</v>
      </c>
      <c r="AL357" s="94">
        <f t="shared" si="185"/>
        <v>0.1111076404433151</v>
      </c>
      <c r="AM357" s="94">
        <f t="shared" si="186"/>
        <v>0.16579561482041469</v>
      </c>
      <c r="AN357" s="94">
        <f t="shared" si="187"/>
        <v>1.3222570662203433E-3</v>
      </c>
      <c r="AO357" s="94">
        <f t="shared" si="188"/>
        <v>4.1998115724566423E-2</v>
      </c>
      <c r="AQ357" s="94">
        <f t="shared" si="189"/>
        <v>0.13164610031114027</v>
      </c>
      <c r="AR357" s="94">
        <f t="shared" si="190"/>
        <v>0.12942265356599647</v>
      </c>
      <c r="AS357" s="94">
        <f t="shared" si="191"/>
        <v>0.15919410982637738</v>
      </c>
      <c r="AT357" s="94">
        <f t="shared" si="192"/>
        <v>1.0612153661464591E-2</v>
      </c>
      <c r="AU357" s="94">
        <f t="shared" si="193"/>
        <v>8.0611226890756296E-2</v>
      </c>
      <c r="AV357" s="51"/>
      <c r="AW357" s="94">
        <f t="shared" si="194"/>
        <v>8.2433296677769677E-2</v>
      </c>
      <c r="AX357" s="94">
        <f t="shared" si="195"/>
        <v>0.10365296781292339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639</v>
      </c>
      <c r="B358" s="9">
        <v>19.07</v>
      </c>
      <c r="C358" s="9">
        <v>123.23</v>
      </c>
      <c r="D358" s="18">
        <f t="shared" ca="1" si="202"/>
        <v>3.0810577163873791</v>
      </c>
      <c r="E358" s="11">
        <f t="shared" si="207"/>
        <v>338</v>
      </c>
      <c r="F358" s="43">
        <f t="shared" ca="1" si="175"/>
        <v>-3.3184919533748976</v>
      </c>
      <c r="G358" s="18">
        <f t="shared" ca="1" si="212"/>
        <v>0</v>
      </c>
      <c r="H358" s="18" t="str">
        <f t="shared" ca="1" si="176"/>
        <v/>
      </c>
      <c r="I358" s="18" t="str">
        <f t="shared" ca="1" si="203"/>
        <v/>
      </c>
      <c r="J358" s="18" t="str">
        <f t="shared" ca="1" si="196"/>
        <v/>
      </c>
      <c r="K358" s="18">
        <f t="shared" ca="1" si="204"/>
        <v>-3.3184919533748976</v>
      </c>
      <c r="L358" s="18" t="str">
        <f t="shared" ca="1" si="205"/>
        <v/>
      </c>
      <c r="M358" s="22">
        <f t="shared" ca="1" si="177"/>
        <v>0</v>
      </c>
      <c r="N358" s="18">
        <f t="shared" ca="1" si="206"/>
        <v>-3.3184919533748976</v>
      </c>
      <c r="O358" s="22">
        <f t="shared" ca="1" si="197"/>
        <v>1</v>
      </c>
      <c r="P358" s="22" t="e">
        <f t="shared" ca="1" si="198"/>
        <v>#N/A</v>
      </c>
      <c r="Q358" s="18" t="e">
        <f t="shared" ca="1" si="199"/>
        <v>#N/A</v>
      </c>
      <c r="R358" s="22" t="e">
        <f t="shared" ca="1" si="200"/>
        <v>#N/A</v>
      </c>
      <c r="S358" s="18" t="e">
        <f t="shared" ca="1" si="201"/>
        <v>#N/A</v>
      </c>
      <c r="T358" s="18">
        <f t="shared" ca="1" si="208"/>
        <v>0</v>
      </c>
      <c r="U358" s="43">
        <f t="shared" ca="1" si="215"/>
        <v>0</v>
      </c>
      <c r="V358" s="29">
        <f t="shared" si="209"/>
        <v>-1.5995872033023672E-2</v>
      </c>
      <c r="W358" s="29">
        <f t="shared" si="210"/>
        <v>-1.2659242047912814E-2</v>
      </c>
      <c r="X358" s="18">
        <f t="shared" ca="1" si="211"/>
        <v>0</v>
      </c>
      <c r="Y358" s="18">
        <f t="shared" ca="1" si="178"/>
        <v>34.266724369615446</v>
      </c>
      <c r="Z358" s="39">
        <f t="shared" ca="1" si="213"/>
        <v>0</v>
      </c>
      <c r="AA358" s="29">
        <f t="shared" ca="1" si="179"/>
        <v>6.1473595648693369E-3</v>
      </c>
      <c r="AB358" s="29">
        <f t="shared" ca="1" si="180"/>
        <v>1.4973885142303134E-2</v>
      </c>
      <c r="AC358" s="29">
        <f t="shared" ca="1" si="214"/>
        <v>-8.6963080593903674E-3</v>
      </c>
      <c r="AD358" s="22">
        <f t="shared" ca="1" si="181"/>
        <v>4</v>
      </c>
      <c r="AE358" s="114">
        <f t="shared" si="182"/>
        <v>0.11045404920321096</v>
      </c>
      <c r="AF358" s="112">
        <f t="shared" ca="1" si="183"/>
        <v>-2.3817040076257561</v>
      </c>
      <c r="AG358" s="112"/>
      <c r="AH358" s="112"/>
      <c r="AI358" s="112"/>
      <c r="AJ358" s="112"/>
      <c r="AK358" s="94">
        <f t="shared" si="184"/>
        <v>3.0841547009713411E-2</v>
      </c>
      <c r="AL358" s="94">
        <f t="shared" si="185"/>
        <v>0.11045404920321096</v>
      </c>
      <c r="AM358" s="94">
        <f t="shared" si="186"/>
        <v>0.16576315786405788</v>
      </c>
      <c r="AN358" s="94">
        <f t="shared" si="187"/>
        <v>1.3296210227788257E-3</v>
      </c>
      <c r="AO358" s="94">
        <f t="shared" si="188"/>
        <v>4.311135956831437E-2</v>
      </c>
      <c r="AQ358" s="94">
        <f t="shared" si="189"/>
        <v>0.12109161858625661</v>
      </c>
      <c r="AR358" s="94">
        <f t="shared" si="190"/>
        <v>0.12258223543898085</v>
      </c>
      <c r="AS358" s="94">
        <f t="shared" si="191"/>
        <v>0.15909190828669537</v>
      </c>
      <c r="AT358" s="94">
        <f t="shared" si="192"/>
        <v>9.7274045618247328E-3</v>
      </c>
      <c r="AU358" s="94">
        <f t="shared" si="193"/>
        <v>8.0330948379351771E-2</v>
      </c>
      <c r="AV358" s="51"/>
      <c r="AW358" s="94">
        <f t="shared" si="194"/>
        <v>8.2470814700954076E-2</v>
      </c>
      <c r="AX358" s="94">
        <f t="shared" si="195"/>
        <v>0.10292308934349906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640</v>
      </c>
      <c r="B359" s="9">
        <v>19.22</v>
      </c>
      <c r="C359" s="9">
        <v>123.73</v>
      </c>
      <c r="D359" s="18">
        <f t="shared" ca="1" si="202"/>
        <v>3.1661833258833916</v>
      </c>
      <c r="E359" s="11">
        <f t="shared" si="207"/>
        <v>339</v>
      </c>
      <c r="F359" s="43">
        <f t="shared" ca="1" si="175"/>
        <v>-3.0776350134154185</v>
      </c>
      <c r="G359" s="18">
        <f t="shared" ca="1" si="212"/>
        <v>0</v>
      </c>
      <c r="H359" s="18" t="str">
        <f t="shared" ca="1" si="176"/>
        <v/>
      </c>
      <c r="I359" s="18" t="str">
        <f t="shared" ca="1" si="203"/>
        <v/>
      </c>
      <c r="J359" s="18" t="str">
        <f t="shared" ca="1" si="196"/>
        <v/>
      </c>
      <c r="K359" s="18">
        <f t="shared" ca="1" si="204"/>
        <v>-3.0776350134154185</v>
      </c>
      <c r="L359" s="18" t="str">
        <f t="shared" ca="1" si="205"/>
        <v/>
      </c>
      <c r="M359" s="22">
        <f t="shared" ca="1" si="177"/>
        <v>0</v>
      </c>
      <c r="N359" s="18">
        <f t="shared" ca="1" si="206"/>
        <v>-3.0776350134154185</v>
      </c>
      <c r="O359" s="22">
        <f t="shared" ca="1" si="197"/>
        <v>1</v>
      </c>
      <c r="P359" s="22" t="e">
        <f t="shared" ca="1" si="198"/>
        <v>#N/A</v>
      </c>
      <c r="Q359" s="18" t="e">
        <f t="shared" ca="1" si="199"/>
        <v>#N/A</v>
      </c>
      <c r="R359" s="22" t="e">
        <f t="shared" ca="1" si="200"/>
        <v>#N/A</v>
      </c>
      <c r="S359" s="18" t="e">
        <f t="shared" ca="1" si="201"/>
        <v>#N/A</v>
      </c>
      <c r="T359" s="18">
        <f t="shared" ca="1" si="208"/>
        <v>0</v>
      </c>
      <c r="U359" s="43">
        <f t="shared" ca="1" si="215"/>
        <v>0</v>
      </c>
      <c r="V359" s="29">
        <f t="shared" si="209"/>
        <v>7.8657577346616971E-3</v>
      </c>
      <c r="W359" s="29">
        <f t="shared" si="210"/>
        <v>4.0574535421569425E-3</v>
      </c>
      <c r="X359" s="18">
        <f t="shared" ca="1" si="211"/>
        <v>0</v>
      </c>
      <c r="Y359" s="18">
        <f t="shared" ca="1" si="178"/>
        <v>34.266724369615446</v>
      </c>
      <c r="Z359" s="39">
        <f t="shared" ca="1" si="213"/>
        <v>0</v>
      </c>
      <c r="AA359" s="29">
        <f t="shared" ca="1" si="179"/>
        <v>6.1473595648693369E-3</v>
      </c>
      <c r="AB359" s="29">
        <f t="shared" ca="1" si="180"/>
        <v>1.4973885142303134E-2</v>
      </c>
      <c r="AC359" s="29">
        <f t="shared" ca="1" si="214"/>
        <v>-8.6963080593903674E-3</v>
      </c>
      <c r="AD359" s="22">
        <f t="shared" ca="1" si="181"/>
        <v>5</v>
      </c>
      <c r="AE359" s="114">
        <f t="shared" si="182"/>
        <v>0.1097811573038487</v>
      </c>
      <c r="AF359" s="112">
        <f t="shared" ca="1" si="183"/>
        <v>-2.1493688817648517</v>
      </c>
      <c r="AG359" s="112"/>
      <c r="AH359" s="112"/>
      <c r="AI359" s="112"/>
      <c r="AJ359" s="112"/>
      <c r="AK359" s="94">
        <f t="shared" si="184"/>
        <v>3.0353422510486183E-2</v>
      </c>
      <c r="AL359" s="94">
        <f t="shared" si="185"/>
        <v>0.1097811573038487</v>
      </c>
      <c r="AM359" s="94">
        <f t="shared" si="186"/>
        <v>0.16570975716200956</v>
      </c>
      <c r="AN359" s="94">
        <f t="shared" si="187"/>
        <v>1.3323796850992415E-3</v>
      </c>
      <c r="AO359" s="94">
        <f t="shared" si="188"/>
        <v>4.3895533844295315E-2</v>
      </c>
      <c r="AQ359" s="94">
        <f t="shared" si="189"/>
        <v>0.1045403278997574</v>
      </c>
      <c r="AR359" s="94">
        <f t="shared" si="190"/>
        <v>0.11822527587026464</v>
      </c>
      <c r="AS359" s="94">
        <f t="shared" si="191"/>
        <v>0.15899489428867089</v>
      </c>
      <c r="AT359" s="94">
        <f t="shared" si="192"/>
        <v>8.0097478991596679E-3</v>
      </c>
      <c r="AU359" s="94">
        <f t="shared" si="193"/>
        <v>7.6618737094837977E-2</v>
      </c>
      <c r="AV359" s="51"/>
      <c r="AW359" s="94">
        <f t="shared" si="194"/>
        <v>8.2244464810846338E-2</v>
      </c>
      <c r="AX359" s="94">
        <f t="shared" si="195"/>
        <v>0.10225016754829798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641</v>
      </c>
      <c r="B360" s="9">
        <v>19.309999999999999</v>
      </c>
      <c r="C360" s="9">
        <v>124.68</v>
      </c>
      <c r="D360" s="18">
        <f t="shared" ca="1" si="202"/>
        <v>3.1329219839258151</v>
      </c>
      <c r="E360" s="11">
        <f t="shared" si="207"/>
        <v>340</v>
      </c>
      <c r="F360" s="43">
        <f t="shared" ca="1" si="175"/>
        <v>-3.1717456469871284</v>
      </c>
      <c r="G360" s="18">
        <f t="shared" ca="1" si="212"/>
        <v>0</v>
      </c>
      <c r="H360" s="18" t="str">
        <f t="shared" ca="1" si="176"/>
        <v/>
      </c>
      <c r="I360" s="18" t="str">
        <f t="shared" ca="1" si="203"/>
        <v/>
      </c>
      <c r="J360" s="18" t="str">
        <f t="shared" ca="1" si="196"/>
        <v/>
      </c>
      <c r="K360" s="18">
        <f t="shared" ca="1" si="204"/>
        <v>-3.1717456469871284</v>
      </c>
      <c r="L360" s="18" t="str">
        <f t="shared" ca="1" si="205"/>
        <v/>
      </c>
      <c r="M360" s="22">
        <f t="shared" ca="1" si="177"/>
        <v>0</v>
      </c>
      <c r="N360" s="18">
        <f t="shared" ca="1" si="206"/>
        <v>-3.1717456469871284</v>
      </c>
      <c r="O360" s="22">
        <f t="shared" ca="1" si="197"/>
        <v>1</v>
      </c>
      <c r="P360" s="22" t="e">
        <f t="shared" ca="1" si="198"/>
        <v>#N/A</v>
      </c>
      <c r="Q360" s="18" t="e">
        <f t="shared" ca="1" si="199"/>
        <v>#N/A</v>
      </c>
      <c r="R360" s="22" t="e">
        <f t="shared" ca="1" si="200"/>
        <v>#N/A</v>
      </c>
      <c r="S360" s="18" t="e">
        <f t="shared" ca="1" si="201"/>
        <v>#N/A</v>
      </c>
      <c r="T360" s="18">
        <f t="shared" ca="1" si="208"/>
        <v>0</v>
      </c>
      <c r="U360" s="43">
        <f t="shared" ca="1" si="215"/>
        <v>0</v>
      </c>
      <c r="V360" s="29">
        <f t="shared" si="209"/>
        <v>4.6826222684703362E-3</v>
      </c>
      <c r="W360" s="29">
        <f t="shared" si="210"/>
        <v>7.6780085670411606E-3</v>
      </c>
      <c r="X360" s="18">
        <f t="shared" ca="1" si="211"/>
        <v>0</v>
      </c>
      <c r="Y360" s="18">
        <f t="shared" ca="1" si="178"/>
        <v>34.266724369615446</v>
      </c>
      <c r="Z360" s="39">
        <f t="shared" ca="1" si="213"/>
        <v>0</v>
      </c>
      <c r="AA360" s="29">
        <f t="shared" ca="1" si="179"/>
        <v>6.1473595648693369E-3</v>
      </c>
      <c r="AB360" s="29">
        <f t="shared" ca="1" si="180"/>
        <v>1.4973885142303134E-2</v>
      </c>
      <c r="AC360" s="29">
        <f t="shared" ca="1" si="214"/>
        <v>-8.6963080593903674E-3</v>
      </c>
      <c r="AD360" s="22">
        <f t="shared" ca="1" si="181"/>
        <v>6</v>
      </c>
      <c r="AE360" s="114">
        <f t="shared" si="182"/>
        <v>0.1091205775008752</v>
      </c>
      <c r="AF360" s="112">
        <f t="shared" ca="1" si="183"/>
        <v>-2.1983071566809929</v>
      </c>
      <c r="AG360" s="112"/>
      <c r="AH360" s="112"/>
      <c r="AI360" s="112"/>
      <c r="AJ360" s="112"/>
      <c r="AK360" s="94">
        <f t="shared" si="184"/>
        <v>2.9445279128243858E-2</v>
      </c>
      <c r="AL360" s="94">
        <f t="shared" si="185"/>
        <v>0.1091205775008752</v>
      </c>
      <c r="AM360" s="94">
        <f t="shared" si="186"/>
        <v>0.16565597887731309</v>
      </c>
      <c r="AN360" s="94">
        <f t="shared" si="187"/>
        <v>1.3080166441330483E-3</v>
      </c>
      <c r="AO360" s="94">
        <f t="shared" si="188"/>
        <v>4.4421947519539769E-2</v>
      </c>
      <c r="AQ360" s="94">
        <f t="shared" si="189"/>
        <v>9.1696301693543494E-2</v>
      </c>
      <c r="AR360" s="94">
        <f t="shared" si="190"/>
        <v>0.11400492546131942</v>
      </c>
      <c r="AS360" s="94">
        <f t="shared" si="191"/>
        <v>0.15890408029629147</v>
      </c>
      <c r="AT360" s="94">
        <f t="shared" si="192"/>
        <v>6.8069627851140499E-3</v>
      </c>
      <c r="AU360" s="94">
        <f t="shared" si="193"/>
        <v>7.4233776710684291E-2</v>
      </c>
      <c r="AV360" s="51"/>
      <c r="AW360" s="94">
        <f t="shared" si="194"/>
        <v>8.2405719583336479E-2</v>
      </c>
      <c r="AX360" s="94">
        <f t="shared" si="195"/>
        <v>0.10164813875013526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642</v>
      </c>
      <c r="B361" s="9">
        <v>19.04</v>
      </c>
      <c r="C361" s="9">
        <v>122.86</v>
      </c>
      <c r="D361" s="18">
        <f t="shared" ca="1" si="202"/>
        <v>3.0990647653603283</v>
      </c>
      <c r="E361" s="11">
        <f t="shared" si="207"/>
        <v>341</v>
      </c>
      <c r="F361" s="43">
        <f t="shared" ca="1" si="175"/>
        <v>-3.2675422716163407</v>
      </c>
      <c r="G361" s="18">
        <f t="shared" ca="1" si="212"/>
        <v>0</v>
      </c>
      <c r="H361" s="18" t="str">
        <f t="shared" ca="1" si="176"/>
        <v/>
      </c>
      <c r="I361" s="18" t="str">
        <f t="shared" ca="1" si="203"/>
        <v/>
      </c>
      <c r="J361" s="18" t="str">
        <f t="shared" ca="1" si="196"/>
        <v/>
      </c>
      <c r="K361" s="18">
        <f t="shared" ca="1" si="204"/>
        <v>-3.2675422716163407</v>
      </c>
      <c r="L361" s="18" t="str">
        <f t="shared" ca="1" si="205"/>
        <v/>
      </c>
      <c r="M361" s="22">
        <f t="shared" ca="1" si="177"/>
        <v>0</v>
      </c>
      <c r="N361" s="18">
        <f t="shared" ca="1" si="206"/>
        <v>-3.2675422716163407</v>
      </c>
      <c r="O361" s="22">
        <f t="shared" ca="1" si="197"/>
        <v>1</v>
      </c>
      <c r="P361" s="22" t="e">
        <f t="shared" ca="1" si="198"/>
        <v>#N/A</v>
      </c>
      <c r="Q361" s="18" t="e">
        <f t="shared" ca="1" si="199"/>
        <v>#N/A</v>
      </c>
      <c r="R361" s="22" t="e">
        <f t="shared" ca="1" si="200"/>
        <v>#N/A</v>
      </c>
      <c r="S361" s="18" t="e">
        <f t="shared" ca="1" si="201"/>
        <v>#N/A</v>
      </c>
      <c r="T361" s="18">
        <f t="shared" ca="1" si="208"/>
        <v>0</v>
      </c>
      <c r="U361" s="43">
        <f t="shared" ca="1" si="215"/>
        <v>0</v>
      </c>
      <c r="V361" s="29">
        <f t="shared" si="209"/>
        <v>-1.3982392542723956E-2</v>
      </c>
      <c r="W361" s="29">
        <f t="shared" si="210"/>
        <v>-1.4597369265319276E-2</v>
      </c>
      <c r="X361" s="18">
        <f t="shared" ca="1" si="211"/>
        <v>0</v>
      </c>
      <c r="Y361" s="18">
        <f t="shared" ca="1" si="178"/>
        <v>34.266724369615446</v>
      </c>
      <c r="Z361" s="39">
        <f t="shared" ca="1" si="213"/>
        <v>0</v>
      </c>
      <c r="AA361" s="29">
        <f t="shared" ca="1" si="179"/>
        <v>6.1473595648693369E-3</v>
      </c>
      <c r="AB361" s="29">
        <f t="shared" ca="1" si="180"/>
        <v>1.4973885142303134E-2</v>
      </c>
      <c r="AC361" s="29">
        <f t="shared" ca="1" si="214"/>
        <v>-8.6963080593903674E-3</v>
      </c>
      <c r="AD361" s="22">
        <f t="shared" ca="1" si="181"/>
        <v>7</v>
      </c>
      <c r="AE361" s="114">
        <f t="shared" si="182"/>
        <v>0.10845367217975742</v>
      </c>
      <c r="AF361" s="112">
        <f t="shared" ca="1" si="183"/>
        <v>-2.2452203714099919</v>
      </c>
      <c r="AG361" s="112"/>
      <c r="AH361" s="112"/>
      <c r="AI361" s="112"/>
      <c r="AJ361" s="112"/>
      <c r="AK361" s="94">
        <f t="shared" si="184"/>
        <v>2.8793535910857346E-2</v>
      </c>
      <c r="AL361" s="94">
        <f t="shared" si="185"/>
        <v>0.10845367217975742</v>
      </c>
      <c r="AM361" s="94">
        <f t="shared" si="186"/>
        <v>0.16559410595963459</v>
      </c>
      <c r="AN361" s="94">
        <f t="shared" si="187"/>
        <v>1.2943602214518545E-3</v>
      </c>
      <c r="AO361" s="94">
        <f t="shared" si="188"/>
        <v>4.4953152869418256E-2</v>
      </c>
      <c r="AQ361" s="94">
        <f t="shared" si="189"/>
        <v>8.0700526991078131E-2</v>
      </c>
      <c r="AR361" s="94">
        <f t="shared" si="190"/>
        <v>0.10876726217367595</v>
      </c>
      <c r="AS361" s="94">
        <f t="shared" si="191"/>
        <v>0.15878647711261723</v>
      </c>
      <c r="AT361" s="94">
        <f t="shared" si="192"/>
        <v>5.8303625450180085E-3</v>
      </c>
      <c r="AU361" s="94">
        <f t="shared" si="193"/>
        <v>7.2246895558223376E-2</v>
      </c>
      <c r="AV361" s="51"/>
      <c r="AW361" s="94">
        <f t="shared" si="194"/>
        <v>8.2553521976915289E-2</v>
      </c>
      <c r="AX361" s="94">
        <f t="shared" si="195"/>
        <v>0.10115540136769575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643</v>
      </c>
      <c r="B362" s="9">
        <v>19.3</v>
      </c>
      <c r="C362" s="9">
        <v>124.21</v>
      </c>
      <c r="D362" s="18">
        <f t="shared" ca="1" si="202"/>
        <v>3.1839039109995646</v>
      </c>
      <c r="E362" s="11">
        <f t="shared" si="207"/>
        <v>342</v>
      </c>
      <c r="F362" s="43">
        <f t="shared" ca="1" si="175"/>
        <v>-3.0274958610423259</v>
      </c>
      <c r="G362" s="18">
        <f t="shared" ca="1" si="212"/>
        <v>0</v>
      </c>
      <c r="H362" s="18" t="str">
        <f t="shared" ca="1" si="176"/>
        <v/>
      </c>
      <c r="I362" s="18" t="str">
        <f t="shared" ca="1" si="203"/>
        <v/>
      </c>
      <c r="J362" s="18" t="str">
        <f t="shared" ca="1" si="196"/>
        <v/>
      </c>
      <c r="K362" s="18">
        <f t="shared" ca="1" si="204"/>
        <v>-3.0274958610423259</v>
      </c>
      <c r="L362" s="18" t="str">
        <f t="shared" ca="1" si="205"/>
        <v/>
      </c>
      <c r="M362" s="22">
        <f t="shared" ca="1" si="177"/>
        <v>0</v>
      </c>
      <c r="N362" s="18">
        <f t="shared" ca="1" si="206"/>
        <v>-3.0274958610423259</v>
      </c>
      <c r="O362" s="22">
        <f t="shared" ca="1" si="197"/>
        <v>1</v>
      </c>
      <c r="P362" s="22" t="e">
        <f t="shared" ca="1" si="198"/>
        <v>#N/A</v>
      </c>
      <c r="Q362" s="18" t="e">
        <f t="shared" ca="1" si="199"/>
        <v>#N/A</v>
      </c>
      <c r="R362" s="22" t="e">
        <f t="shared" ca="1" si="200"/>
        <v>#N/A</v>
      </c>
      <c r="S362" s="18" t="e">
        <f t="shared" ca="1" si="201"/>
        <v>#N/A</v>
      </c>
      <c r="T362" s="18">
        <f t="shared" ca="1" si="208"/>
        <v>0</v>
      </c>
      <c r="U362" s="43">
        <f t="shared" ca="1" si="215"/>
        <v>0</v>
      </c>
      <c r="V362" s="29">
        <f t="shared" si="209"/>
        <v>1.3655462184874033E-2</v>
      </c>
      <c r="W362" s="29">
        <f t="shared" si="210"/>
        <v>1.0988116555428896E-2</v>
      </c>
      <c r="X362" s="18">
        <f t="shared" ca="1" si="211"/>
        <v>0</v>
      </c>
      <c r="Y362" s="18">
        <f t="shared" ca="1" si="178"/>
        <v>34.266724369615446</v>
      </c>
      <c r="Z362" s="39">
        <f t="shared" ca="1" si="213"/>
        <v>0</v>
      </c>
      <c r="AA362" s="29">
        <f t="shared" ca="1" si="179"/>
        <v>6.1473595648693369E-3</v>
      </c>
      <c r="AB362" s="29">
        <f t="shared" ca="1" si="180"/>
        <v>1.4973885142303134E-2</v>
      </c>
      <c r="AC362" s="29">
        <f t="shared" ca="1" si="214"/>
        <v>-8.6963080593903674E-3</v>
      </c>
      <c r="AD362" s="22">
        <f t="shared" ca="1" si="181"/>
        <v>8</v>
      </c>
      <c r="AE362" s="114">
        <f t="shared" si="182"/>
        <v>0.10788642167043258</v>
      </c>
      <c r="AF362" s="112">
        <f t="shared" ca="1" si="183"/>
        <v>-2.0226343885361007</v>
      </c>
      <c r="AG362" s="112"/>
      <c r="AH362" s="112"/>
      <c r="AI362" s="112"/>
      <c r="AJ362" s="112"/>
      <c r="AK362" s="94">
        <f t="shared" si="184"/>
        <v>2.817057168277734E-2</v>
      </c>
      <c r="AL362" s="94">
        <f t="shared" si="185"/>
        <v>0.10788642167043258</v>
      </c>
      <c r="AM362" s="94">
        <f t="shared" si="186"/>
        <v>0.16553415399255902</v>
      </c>
      <c r="AN362" s="94">
        <f t="shared" si="187"/>
        <v>1.2805957048898338E-3</v>
      </c>
      <c r="AO362" s="94">
        <f t="shared" si="188"/>
        <v>4.5458633900310672E-2</v>
      </c>
      <c r="AQ362" s="94">
        <f t="shared" si="189"/>
        <v>6.359956858308681E-2</v>
      </c>
      <c r="AR362" s="94">
        <f t="shared" si="190"/>
        <v>0.10779494910815952</v>
      </c>
      <c r="AS362" s="94">
        <f t="shared" si="191"/>
        <v>0.15868785341751271</v>
      </c>
      <c r="AT362" s="94">
        <f t="shared" si="192"/>
        <v>4.2847779111644686E-3</v>
      </c>
      <c r="AU362" s="94">
        <f t="shared" si="193"/>
        <v>6.737117887154867E-2</v>
      </c>
      <c r="AV362" s="51"/>
      <c r="AW362" s="94">
        <f t="shared" si="194"/>
        <v>8.2494936883479239E-2</v>
      </c>
      <c r="AX362" s="94">
        <f t="shared" si="195"/>
        <v>0.10073920104192208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646</v>
      </c>
      <c r="B363" s="9">
        <v>19.21</v>
      </c>
      <c r="C363" s="9">
        <v>123.82</v>
      </c>
      <c r="D363" s="18">
        <f t="shared" ca="1" si="202"/>
        <v>3.1445059355926759</v>
      </c>
      <c r="E363" s="11">
        <f t="shared" si="207"/>
        <v>343</v>
      </c>
      <c r="F363" s="43">
        <f t="shared" ca="1" si="175"/>
        <v>-3.138969668434525</v>
      </c>
      <c r="G363" s="18">
        <f t="shared" ca="1" si="212"/>
        <v>0</v>
      </c>
      <c r="H363" s="18" t="str">
        <f t="shared" ca="1" si="176"/>
        <v/>
      </c>
      <c r="I363" s="18" t="str">
        <f t="shared" ca="1" si="203"/>
        <v/>
      </c>
      <c r="J363" s="18" t="str">
        <f t="shared" ca="1" si="196"/>
        <v/>
      </c>
      <c r="K363" s="18">
        <f t="shared" ca="1" si="204"/>
        <v>-3.138969668434525</v>
      </c>
      <c r="L363" s="18" t="str">
        <f t="shared" ca="1" si="205"/>
        <v/>
      </c>
      <c r="M363" s="22">
        <f t="shared" ca="1" si="177"/>
        <v>0</v>
      </c>
      <c r="N363" s="18">
        <f t="shared" ca="1" si="206"/>
        <v>-3.138969668434525</v>
      </c>
      <c r="O363" s="22">
        <f t="shared" ca="1" si="197"/>
        <v>1</v>
      </c>
      <c r="P363" s="22" t="e">
        <f t="shared" ca="1" si="198"/>
        <v>#N/A</v>
      </c>
      <c r="Q363" s="18" t="e">
        <f t="shared" ca="1" si="199"/>
        <v>#N/A</v>
      </c>
      <c r="R363" s="22" t="e">
        <f t="shared" ca="1" si="200"/>
        <v>#N/A</v>
      </c>
      <c r="S363" s="18" t="e">
        <f t="shared" ca="1" si="201"/>
        <v>#N/A</v>
      </c>
      <c r="T363" s="18">
        <f t="shared" ca="1" si="208"/>
        <v>0</v>
      </c>
      <c r="U363" s="43">
        <f t="shared" ca="1" si="215"/>
        <v>0</v>
      </c>
      <c r="V363" s="29">
        <f t="shared" si="209"/>
        <v>-4.6632124352331532E-3</v>
      </c>
      <c r="W363" s="29">
        <f t="shared" si="210"/>
        <v>-3.1398438128975169E-3</v>
      </c>
      <c r="X363" s="18">
        <f t="shared" ca="1" si="211"/>
        <v>0</v>
      </c>
      <c r="Y363" s="18">
        <f t="shared" ca="1" si="178"/>
        <v>34.266724369615446</v>
      </c>
      <c r="Z363" s="39">
        <f t="shared" ca="1" si="213"/>
        <v>0</v>
      </c>
      <c r="AA363" s="29">
        <f t="shared" ca="1" si="179"/>
        <v>6.1473595648693369E-3</v>
      </c>
      <c r="AB363" s="29">
        <f t="shared" ca="1" si="180"/>
        <v>1.4973885142303134E-2</v>
      </c>
      <c r="AC363" s="29">
        <f t="shared" ca="1" si="214"/>
        <v>-8.6963080593903674E-3</v>
      </c>
      <c r="AD363" s="22">
        <f t="shared" ca="1" si="181"/>
        <v>9</v>
      </c>
      <c r="AE363" s="114">
        <f t="shared" si="182"/>
        <v>0.10735917935128772</v>
      </c>
      <c r="AF363" s="112">
        <f t="shared" ca="1" si="183"/>
        <v>-2.0854693025588431</v>
      </c>
      <c r="AG363" s="112"/>
      <c r="AH363" s="112"/>
      <c r="AI363" s="112"/>
      <c r="AJ363" s="112"/>
      <c r="AK363" s="94">
        <f t="shared" si="184"/>
        <v>2.8039664566709935E-2</v>
      </c>
      <c r="AL363" s="94">
        <f t="shared" si="185"/>
        <v>0.10735917935128772</v>
      </c>
      <c r="AM363" s="94">
        <f t="shared" si="186"/>
        <v>0.16547387590730961</v>
      </c>
      <c r="AN363" s="94">
        <f t="shared" si="187"/>
        <v>1.2915881364434988E-3</v>
      </c>
      <c r="AO363" s="94">
        <f t="shared" si="188"/>
        <v>4.6062895416264557E-2</v>
      </c>
      <c r="AQ363" s="94">
        <f t="shared" si="189"/>
        <v>4.8871182636302808E-2</v>
      </c>
      <c r="AR363" s="94">
        <f t="shared" si="190"/>
        <v>0.10275549613262315</v>
      </c>
      <c r="AS363" s="94">
        <f t="shared" si="191"/>
        <v>0.15859742936857216</v>
      </c>
      <c r="AT363" s="94">
        <f t="shared" si="192"/>
        <v>3.1281968787515032E-3</v>
      </c>
      <c r="AU363" s="94">
        <f t="shared" si="193"/>
        <v>6.4009027611044461E-2</v>
      </c>
      <c r="AV363" s="51"/>
      <c r="AW363" s="94">
        <f t="shared" si="194"/>
        <v>8.3018081088122239E-2</v>
      </c>
      <c r="AX363" s="94">
        <f t="shared" si="195"/>
        <v>0.10031216267594652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647</v>
      </c>
      <c r="B364" s="9">
        <v>19.29</v>
      </c>
      <c r="C364" s="9">
        <v>123.21</v>
      </c>
      <c r="D364" s="18">
        <f t="shared" ca="1" si="202"/>
        <v>3.3036526920075389</v>
      </c>
      <c r="E364" s="11">
        <f t="shared" si="207"/>
        <v>344</v>
      </c>
      <c r="F364" s="43">
        <f t="shared" ca="1" si="175"/>
        <v>-2.6886750863281135</v>
      </c>
      <c r="G364" s="18">
        <f t="shared" ca="1" si="212"/>
        <v>0</v>
      </c>
      <c r="H364" s="18" t="str">
        <f t="shared" ca="1" si="176"/>
        <v/>
      </c>
      <c r="I364" s="18" t="str">
        <f t="shared" ca="1" si="203"/>
        <v/>
      </c>
      <c r="J364" s="18" t="str">
        <f t="shared" ca="1" si="196"/>
        <v/>
      </c>
      <c r="K364" s="18">
        <f t="shared" ca="1" si="204"/>
        <v>-2.6886750863281135</v>
      </c>
      <c r="L364" s="18" t="str">
        <f t="shared" ca="1" si="205"/>
        <v/>
      </c>
      <c r="M364" s="22">
        <f t="shared" ca="1" si="177"/>
        <v>0</v>
      </c>
      <c r="N364" s="18" t="str">
        <f t="shared" ca="1" si="206"/>
        <v/>
      </c>
      <c r="O364" s="22">
        <f t="shared" ca="1" si="197"/>
        <v>1</v>
      </c>
      <c r="P364" s="22" t="e">
        <f t="shared" ca="1" si="198"/>
        <v>#N/A</v>
      </c>
      <c r="Q364" s="18" t="e">
        <f t="shared" ca="1" si="199"/>
        <v>#N/A</v>
      </c>
      <c r="R364" s="22" t="e">
        <f t="shared" ca="1" si="200"/>
        <v>#N/A</v>
      </c>
      <c r="S364" s="18" t="e">
        <f t="shared" ca="1" si="201"/>
        <v>#N/A</v>
      </c>
      <c r="T364" s="18">
        <f t="shared" ca="1" si="208"/>
        <v>0</v>
      </c>
      <c r="U364" s="43">
        <f t="shared" ca="1" si="215"/>
        <v>0</v>
      </c>
      <c r="V364" s="29">
        <f t="shared" si="209"/>
        <v>4.1644976574699791E-3</v>
      </c>
      <c r="W364" s="29">
        <f t="shared" si="210"/>
        <v>-4.9265062187045672E-3</v>
      </c>
      <c r="X364" s="18">
        <f t="shared" ca="1" si="211"/>
        <v>0</v>
      </c>
      <c r="Y364" s="18">
        <f t="shared" ca="1" si="178"/>
        <v>34.266724369615446</v>
      </c>
      <c r="Z364" s="39">
        <f t="shared" ca="1" si="213"/>
        <v>0</v>
      </c>
      <c r="AA364" s="29">
        <f t="shared" ca="1" si="179"/>
        <v>6.1473595648693369E-3</v>
      </c>
      <c r="AB364" s="29">
        <f t="shared" ca="1" si="180"/>
        <v>1.4973885142303134E-2</v>
      </c>
      <c r="AC364" s="29">
        <f t="shared" ca="1" si="214"/>
        <v>-8.6963080593903674E-3</v>
      </c>
      <c r="AD364" s="22">
        <f t="shared" ca="1" si="181"/>
        <v>10</v>
      </c>
      <c r="AE364" s="114">
        <f t="shared" si="182"/>
        <v>0.10678362625940385</v>
      </c>
      <c r="AF364" s="112">
        <f t="shared" ca="1" si="183"/>
        <v>-1.7072793175232426</v>
      </c>
      <c r="AG364" s="112"/>
      <c r="AH364" s="112"/>
      <c r="AI364" s="112"/>
      <c r="AJ364" s="112"/>
      <c r="AK364" s="94">
        <f t="shared" si="184"/>
        <v>2.7703253855892521E-2</v>
      </c>
      <c r="AL364" s="94">
        <f t="shared" si="185"/>
        <v>0.10678362625940385</v>
      </c>
      <c r="AM364" s="94">
        <f t="shared" si="186"/>
        <v>0.16542099080674152</v>
      </c>
      <c r="AN364" s="94">
        <f t="shared" si="187"/>
        <v>1.2957567434009499E-3</v>
      </c>
      <c r="AO364" s="94">
        <f t="shared" si="188"/>
        <v>4.6772727497688529E-2</v>
      </c>
      <c r="AQ364" s="94">
        <f t="shared" si="189"/>
        <v>3.3186904852689193E-2</v>
      </c>
      <c r="AR364" s="94">
        <f t="shared" si="190"/>
        <v>9.9094272756900373E-2</v>
      </c>
      <c r="AS364" s="94">
        <f t="shared" si="191"/>
        <v>0.15850573452876085</v>
      </c>
      <c r="AT364" s="94">
        <f t="shared" si="192"/>
        <v>2.0395822328931621E-3</v>
      </c>
      <c r="AU364" s="94">
        <f t="shared" si="193"/>
        <v>6.1457440576230517E-2</v>
      </c>
      <c r="AV364" s="51"/>
      <c r="AW364" s="94">
        <f t="shared" si="194"/>
        <v>8.3496357033823146E-2</v>
      </c>
      <c r="AX364" s="94">
        <f t="shared" si="195"/>
        <v>9.9726408276562664E-2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648</v>
      </c>
      <c r="B365" s="9">
        <v>19.600000000000001</v>
      </c>
      <c r="C365" s="9">
        <v>123.95</v>
      </c>
      <c r="D365" s="18">
        <f t="shared" ca="1" si="202"/>
        <v>3.517638594061637</v>
      </c>
      <c r="E365" s="11">
        <f t="shared" si="207"/>
        <v>345</v>
      </c>
      <c r="F365" s="43">
        <f t="shared" ca="1" si="175"/>
        <v>-2.0832169889545704</v>
      </c>
      <c r="G365" s="18">
        <f t="shared" ca="1" si="212"/>
        <v>0</v>
      </c>
      <c r="H365" s="18" t="str">
        <f t="shared" ca="1" si="176"/>
        <v/>
      </c>
      <c r="I365" s="18" t="str">
        <f t="shared" ca="1" si="203"/>
        <v/>
      </c>
      <c r="J365" s="18" t="str">
        <f t="shared" ca="1" si="196"/>
        <v/>
      </c>
      <c r="K365" s="18">
        <f t="shared" ca="1" si="204"/>
        <v>-2.0832169889545704</v>
      </c>
      <c r="L365" s="18" t="str">
        <f t="shared" ca="1" si="205"/>
        <v/>
      </c>
      <c r="M365" s="22">
        <f t="shared" ca="1" si="177"/>
        <v>0</v>
      </c>
      <c r="N365" s="18" t="str">
        <f t="shared" ca="1" si="206"/>
        <v/>
      </c>
      <c r="O365" s="22">
        <f t="shared" ca="1" si="197"/>
        <v>1</v>
      </c>
      <c r="P365" s="22" t="e">
        <f t="shared" ca="1" si="198"/>
        <v>#N/A</v>
      </c>
      <c r="Q365" s="18" t="e">
        <f t="shared" ca="1" si="199"/>
        <v>#N/A</v>
      </c>
      <c r="R365" s="22" t="e">
        <f t="shared" ca="1" si="200"/>
        <v>#N/A</v>
      </c>
      <c r="S365" s="18" t="e">
        <f t="shared" ca="1" si="201"/>
        <v>#N/A</v>
      </c>
      <c r="T365" s="18">
        <f t="shared" ca="1" si="208"/>
        <v>0</v>
      </c>
      <c r="U365" s="43">
        <f t="shared" ca="1" si="215"/>
        <v>0</v>
      </c>
      <c r="V365" s="29">
        <f t="shared" si="209"/>
        <v>1.6070502851218367E-2</v>
      </c>
      <c r="W365" s="29">
        <f t="shared" si="210"/>
        <v>6.0060060060060805E-3</v>
      </c>
      <c r="X365" s="18">
        <f t="shared" ca="1" si="211"/>
        <v>0</v>
      </c>
      <c r="Y365" s="18">
        <f t="shared" ca="1" si="178"/>
        <v>34.266724369615446</v>
      </c>
      <c r="Z365" s="39">
        <f t="shared" ca="1" si="213"/>
        <v>0</v>
      </c>
      <c r="AA365" s="29">
        <f t="shared" ca="1" si="179"/>
        <v>6.1473595648693369E-3</v>
      </c>
      <c r="AB365" s="29">
        <f t="shared" ca="1" si="180"/>
        <v>1.4973885142303134E-2</v>
      </c>
      <c r="AC365" s="29">
        <f t="shared" ca="1" si="214"/>
        <v>-8.6963080593903674E-3</v>
      </c>
      <c r="AD365" s="22">
        <f t="shared" ca="1" si="181"/>
        <v>11</v>
      </c>
      <c r="AE365" s="114">
        <f t="shared" si="182"/>
        <v>0.10637645758644786</v>
      </c>
      <c r="AF365" s="112">
        <f t="shared" ca="1" si="183"/>
        <v>-1.2194722018321906</v>
      </c>
      <c r="AG365" s="112"/>
      <c r="AH365" s="112"/>
      <c r="AI365" s="112"/>
      <c r="AJ365" s="112"/>
      <c r="AK365" s="94">
        <f t="shared" si="184"/>
        <v>2.8193175845860192E-2</v>
      </c>
      <c r="AL365" s="94">
        <f t="shared" si="185"/>
        <v>0.10637645758644786</v>
      </c>
      <c r="AM365" s="94">
        <f t="shared" si="186"/>
        <v>0.16537678878659196</v>
      </c>
      <c r="AN365" s="94">
        <f t="shared" si="187"/>
        <v>1.3438471598267213E-3</v>
      </c>
      <c r="AO365" s="94">
        <f t="shared" si="188"/>
        <v>4.7665689285020657E-2</v>
      </c>
      <c r="AQ365" s="94">
        <f t="shared" si="189"/>
        <v>1.8369257431628875E-2</v>
      </c>
      <c r="AR365" s="94">
        <f t="shared" si="190"/>
        <v>9.7754238593737428E-2</v>
      </c>
      <c r="AS365" s="94">
        <f t="shared" si="191"/>
        <v>0.1584454268392351</v>
      </c>
      <c r="AT365" s="94">
        <f t="shared" si="192"/>
        <v>1.0415606242497035E-3</v>
      </c>
      <c r="AU365" s="94">
        <f t="shared" si="193"/>
        <v>5.6701291716686683E-2</v>
      </c>
      <c r="AV365" s="51"/>
      <c r="AW365" s="94">
        <f t="shared" si="194"/>
        <v>8.4774586027282411E-2</v>
      </c>
      <c r="AX365" s="94">
        <f t="shared" si="195"/>
        <v>9.9414667930127015E-2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649</v>
      </c>
      <c r="B366" s="9">
        <v>19.63</v>
      </c>
      <c r="C366" s="9">
        <v>123.82</v>
      </c>
      <c r="D366" s="18">
        <f t="shared" ca="1" si="202"/>
        <v>3.564505935592674</v>
      </c>
      <c r="E366" s="11">
        <f t="shared" si="207"/>
        <v>346</v>
      </c>
      <c r="F366" s="43">
        <f t="shared" ca="1" si="175"/>
        <v>-1.9506091341382104</v>
      </c>
      <c r="G366" s="18">
        <f t="shared" ca="1" si="212"/>
        <v>1</v>
      </c>
      <c r="H366" s="18">
        <f t="shared" ca="1" si="176"/>
        <v>-1.9506091341382104</v>
      </c>
      <c r="I366" s="18" t="str">
        <f t="shared" ca="1" si="203"/>
        <v/>
      </c>
      <c r="J366" s="18" t="str">
        <f t="shared" ca="1" si="196"/>
        <v/>
      </c>
      <c r="K366" s="18">
        <f t="shared" ca="1" si="204"/>
        <v>-1.9506091341382104</v>
      </c>
      <c r="L366" s="18" t="str">
        <f t="shared" ca="1" si="205"/>
        <v/>
      </c>
      <c r="M366" s="22">
        <f t="shared" ca="1" si="177"/>
        <v>0</v>
      </c>
      <c r="N366" s="18" t="str">
        <f t="shared" ca="1" si="206"/>
        <v/>
      </c>
      <c r="O366" s="22">
        <f t="shared" ca="1" si="197"/>
        <v>0</v>
      </c>
      <c r="P366" s="22">
        <f t="shared" ca="1" si="198"/>
        <v>346</v>
      </c>
      <c r="Q366" s="18">
        <f t="shared" ca="1" si="199"/>
        <v>-1.9506091341382104</v>
      </c>
      <c r="R366" s="22" t="e">
        <f t="shared" ca="1" si="200"/>
        <v>#N/A</v>
      </c>
      <c r="S366" s="18" t="e">
        <f t="shared" ca="1" si="201"/>
        <v>#N/A</v>
      </c>
      <c r="T366" s="18">
        <f t="shared" ca="1" si="208"/>
        <v>1</v>
      </c>
      <c r="U366" s="43">
        <f t="shared" ca="1" si="215"/>
        <v>-0.12974878100797388</v>
      </c>
      <c r="V366" s="29">
        <f t="shared" si="209"/>
        <v>1.5306122448978357E-3</v>
      </c>
      <c r="W366" s="29">
        <f t="shared" si="210"/>
        <v>-1.0488100040339625E-3</v>
      </c>
      <c r="X366" s="18">
        <f t="shared" ca="1" si="211"/>
        <v>0</v>
      </c>
      <c r="Y366" s="18">
        <f t="shared" ca="1" si="178"/>
        <v>34.266724369615446</v>
      </c>
      <c r="Z366" s="39">
        <f t="shared" ca="1" si="213"/>
        <v>0</v>
      </c>
      <c r="AA366" s="29">
        <f t="shared" ca="1" si="179"/>
        <v>6.1473595648693369E-3</v>
      </c>
      <c r="AB366" s="29">
        <f t="shared" ca="1" si="180"/>
        <v>1.4973885142303134E-2</v>
      </c>
      <c r="AC366" s="29">
        <f t="shared" ca="1" si="214"/>
        <v>-8.6963080593903674E-3</v>
      </c>
      <c r="AD366" s="22">
        <f t="shared" ca="1" si="181"/>
        <v>12</v>
      </c>
      <c r="AE366" s="114">
        <f t="shared" si="182"/>
        <v>0.10613406102373893</v>
      </c>
      <c r="AF366" s="112">
        <f t="shared" ca="1" si="183"/>
        <v>-1.107709490853098</v>
      </c>
      <c r="AG366" s="112"/>
      <c r="AH366" s="112"/>
      <c r="AI366" s="112"/>
      <c r="AJ366" s="112"/>
      <c r="AK366" s="94">
        <f t="shared" si="184"/>
        <v>2.9091084227061862E-2</v>
      </c>
      <c r="AL366" s="94">
        <f t="shared" si="185"/>
        <v>0.10613406102373893</v>
      </c>
      <c r="AM366" s="94">
        <f t="shared" si="186"/>
        <v>0.1653381909997946</v>
      </c>
      <c r="AN366" s="94">
        <f t="shared" si="187"/>
        <v>1.4122804471929725E-3</v>
      </c>
      <c r="AO366" s="94">
        <f t="shared" si="188"/>
        <v>4.8546848105413834E-2</v>
      </c>
      <c r="AQ366" s="94">
        <f t="shared" si="189"/>
        <v>1.4644921381730668E-2</v>
      </c>
      <c r="AR366" s="94">
        <f t="shared" si="190"/>
        <v>9.7041003905642173E-2</v>
      </c>
      <c r="AS366" s="94">
        <f t="shared" si="191"/>
        <v>0.15842871375969309</v>
      </c>
      <c r="AT366" s="94">
        <f t="shared" si="192"/>
        <v>8.0282833133253585E-4</v>
      </c>
      <c r="AU366" s="94">
        <f t="shared" si="193"/>
        <v>5.4819572629051655E-2</v>
      </c>
      <c r="AV366" s="51"/>
      <c r="AW366" s="94">
        <f t="shared" si="194"/>
        <v>8.6112325607914042E-2</v>
      </c>
      <c r="AX366" s="94">
        <f t="shared" si="195"/>
        <v>9.9378463528993322E-2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650</v>
      </c>
      <c r="B367" s="9">
        <v>19.62</v>
      </c>
      <c r="C367" s="9">
        <v>122.83</v>
      </c>
      <c r="D367" s="18">
        <f t="shared" ca="1" si="202"/>
        <v>3.6829572287905705</v>
      </c>
      <c r="E367" s="11">
        <f t="shared" si="207"/>
        <v>347</v>
      </c>
      <c r="F367" s="43">
        <f t="shared" ca="1" si="175"/>
        <v>-1.6154595101554905</v>
      </c>
      <c r="G367" s="18">
        <f t="shared" ca="1" si="212"/>
        <v>1</v>
      </c>
      <c r="H367" s="18" t="str">
        <f t="shared" ca="1" si="176"/>
        <v/>
      </c>
      <c r="I367" s="18" t="str">
        <f t="shared" ca="1" si="203"/>
        <v/>
      </c>
      <c r="J367" s="18" t="str">
        <f t="shared" ca="1" si="196"/>
        <v/>
      </c>
      <c r="K367" s="18">
        <f t="shared" ca="1" si="204"/>
        <v>-1.6154595101554905</v>
      </c>
      <c r="L367" s="18" t="str">
        <f t="shared" ca="1" si="205"/>
        <v/>
      </c>
      <c r="M367" s="22">
        <f t="shared" ca="1" si="177"/>
        <v>0</v>
      </c>
      <c r="N367" s="18" t="str">
        <f t="shared" ca="1" si="206"/>
        <v/>
      </c>
      <c r="O367" s="22">
        <f t="shared" ca="1" si="197"/>
        <v>0</v>
      </c>
      <c r="P367" s="22" t="e">
        <f t="shared" ca="1" si="198"/>
        <v>#N/A</v>
      </c>
      <c r="Q367" s="18" t="e">
        <f t="shared" ca="1" si="199"/>
        <v>#N/A</v>
      </c>
      <c r="R367" s="22" t="e">
        <f t="shared" ca="1" si="200"/>
        <v>#N/A</v>
      </c>
      <c r="S367" s="18" t="e">
        <f t="shared" ca="1" si="201"/>
        <v>#N/A</v>
      </c>
      <c r="T367" s="18">
        <f t="shared" ca="1" si="208"/>
        <v>1</v>
      </c>
      <c r="U367" s="43">
        <f t="shared" ca="1" si="215"/>
        <v>-0.12974878100797388</v>
      </c>
      <c r="V367" s="29">
        <f t="shared" si="209"/>
        <v>-5.0942435048385176E-4</v>
      </c>
      <c r="W367" s="29">
        <f t="shared" si="210"/>
        <v>-7.9954773057663939E-3</v>
      </c>
      <c r="X367" s="18">
        <f t="shared" ca="1" si="211"/>
        <v>0.11845129319789546</v>
      </c>
      <c r="Y367" s="18">
        <f t="shared" ca="1" si="178"/>
        <v>34.385175662813339</v>
      </c>
      <c r="Z367" s="39">
        <f t="shared" ca="1" si="213"/>
        <v>3.4567439805517353E-3</v>
      </c>
      <c r="AA367" s="29">
        <f t="shared" ca="1" si="179"/>
        <v>9.6253533935932722E-3</v>
      </c>
      <c r="AB367" s="29">
        <f t="shared" ca="1" si="180"/>
        <v>1.4973885142303134E-2</v>
      </c>
      <c r="AC367" s="29">
        <f t="shared" ca="1" si="214"/>
        <v>-5.2696249893758873E-3</v>
      </c>
      <c r="AD367" s="22">
        <f t="shared" ca="1" si="181"/>
        <v>13</v>
      </c>
      <c r="AE367" s="114">
        <f t="shared" si="182"/>
        <v>0.1059323768526152</v>
      </c>
      <c r="AF367" s="112">
        <f t="shared" ca="1" si="183"/>
        <v>-0.84175737108383963</v>
      </c>
      <c r="AG367" s="112"/>
      <c r="AH367" s="112"/>
      <c r="AI367" s="112"/>
      <c r="AJ367" s="112"/>
      <c r="AK367" s="94">
        <f t="shared" si="184"/>
        <v>3.0178984510049692E-2</v>
      </c>
      <c r="AL367" s="94">
        <f t="shared" si="185"/>
        <v>0.1059323768526152</v>
      </c>
      <c r="AM367" s="94">
        <f t="shared" si="186"/>
        <v>0.16530796525968408</v>
      </c>
      <c r="AN367" s="94">
        <f t="shared" si="187"/>
        <v>1.4967553463915853E-3</v>
      </c>
      <c r="AO367" s="94">
        <f t="shared" si="188"/>
        <v>4.9595947997957364E-2</v>
      </c>
      <c r="AQ367" s="94">
        <f t="shared" si="189"/>
        <v>1.0850502501669378E-2</v>
      </c>
      <c r="AR367" s="94">
        <f t="shared" si="190"/>
        <v>9.6045727241334103E-2</v>
      </c>
      <c r="AS367" s="94">
        <f t="shared" si="191"/>
        <v>0.15843025568931393</v>
      </c>
      <c r="AT367" s="94">
        <f t="shared" si="192"/>
        <v>5.7683553421369351E-4</v>
      </c>
      <c r="AU367" s="94">
        <f t="shared" si="193"/>
        <v>5.3162103241296506E-2</v>
      </c>
      <c r="AV367" s="51"/>
      <c r="AW367" s="94">
        <f t="shared" si="194"/>
        <v>8.7363206381672151E-2</v>
      </c>
      <c r="AX367" s="94">
        <f t="shared" si="195"/>
        <v>9.9361257019283944E-2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653</v>
      </c>
      <c r="B368" s="9">
        <v>19.72</v>
      </c>
      <c r="C368" s="9">
        <v>124.3</v>
      </c>
      <c r="D368" s="18">
        <f t="shared" ca="1" si="202"/>
        <v>3.5922265207088451</v>
      </c>
      <c r="E368" s="11">
        <f t="shared" si="207"/>
        <v>348</v>
      </c>
      <c r="F368" s="43">
        <f t="shared" ca="1" si="175"/>
        <v>-1.8721756833294969</v>
      </c>
      <c r="G368" s="18">
        <f t="shared" ca="1" si="212"/>
        <v>1</v>
      </c>
      <c r="H368" s="18" t="str">
        <f t="shared" ca="1" si="176"/>
        <v/>
      </c>
      <c r="I368" s="18" t="str">
        <f t="shared" ca="1" si="203"/>
        <v/>
      </c>
      <c r="J368" s="18" t="str">
        <f t="shared" ca="1" si="196"/>
        <v/>
      </c>
      <c r="K368" s="18">
        <f t="shared" ca="1" si="204"/>
        <v>-1.8721756833294969</v>
      </c>
      <c r="L368" s="18" t="str">
        <f t="shared" ca="1" si="205"/>
        <v/>
      </c>
      <c r="M368" s="22">
        <f t="shared" ca="1" si="177"/>
        <v>0</v>
      </c>
      <c r="N368" s="18" t="str">
        <f t="shared" ca="1" si="206"/>
        <v/>
      </c>
      <c r="O368" s="22">
        <f t="shared" ca="1" si="197"/>
        <v>0</v>
      </c>
      <c r="P368" s="22" t="e">
        <f t="shared" ca="1" si="198"/>
        <v>#N/A</v>
      </c>
      <c r="Q368" s="18" t="e">
        <f t="shared" ca="1" si="199"/>
        <v>#N/A</v>
      </c>
      <c r="R368" s="22" t="e">
        <f t="shared" ca="1" si="200"/>
        <v>#N/A</v>
      </c>
      <c r="S368" s="18" t="e">
        <f t="shared" ca="1" si="201"/>
        <v>#N/A</v>
      </c>
      <c r="T368" s="18">
        <f t="shared" ca="1" si="208"/>
        <v>1</v>
      </c>
      <c r="U368" s="43">
        <f t="shared" ca="1" si="215"/>
        <v>-0.12974878100797388</v>
      </c>
      <c r="V368" s="29">
        <f t="shared" si="209"/>
        <v>5.0968399592251712E-3</v>
      </c>
      <c r="W368" s="29">
        <f t="shared" si="210"/>
        <v>1.1967760319140265E-2</v>
      </c>
      <c r="X368" s="18">
        <f t="shared" ca="1" si="211"/>
        <v>-9.0730708081723566E-2</v>
      </c>
      <c r="Y368" s="18">
        <f t="shared" ca="1" si="178"/>
        <v>34.294444954731617</v>
      </c>
      <c r="Z368" s="39">
        <f t="shared" ca="1" si="213"/>
        <v>-2.6386576870056633E-3</v>
      </c>
      <c r="AA368" s="29">
        <f t="shared" ca="1" si="179"/>
        <v>6.9612976938655535E-3</v>
      </c>
      <c r="AB368" s="29">
        <f t="shared" ca="1" si="180"/>
        <v>1.4973885142303134E-2</v>
      </c>
      <c r="AC368" s="29">
        <f t="shared" ca="1" si="214"/>
        <v>-7.8943779398956693E-3</v>
      </c>
      <c r="AD368" s="22">
        <f t="shared" ca="1" si="181"/>
        <v>14</v>
      </c>
      <c r="AE368" s="114">
        <f t="shared" si="182"/>
        <v>0.1058206039233803</v>
      </c>
      <c r="AF368" s="112">
        <f t="shared" ca="1" si="183"/>
        <v>-1.0361328179977984</v>
      </c>
      <c r="AG368" s="112"/>
      <c r="AH368" s="112"/>
      <c r="AI368" s="112"/>
      <c r="AJ368" s="112"/>
      <c r="AK368" s="94">
        <f t="shared" si="184"/>
        <v>3.1406608998654786E-2</v>
      </c>
      <c r="AL368" s="94">
        <f t="shared" si="185"/>
        <v>0.1058206039233803</v>
      </c>
      <c r="AM368" s="94">
        <f t="shared" si="186"/>
        <v>0.16528581915360516</v>
      </c>
      <c r="AN368" s="94">
        <f t="shared" si="187"/>
        <v>1.5905117343537564E-3</v>
      </c>
      <c r="AO368" s="94">
        <f t="shared" si="188"/>
        <v>5.0642580815454523E-2</v>
      </c>
      <c r="AQ368" s="94">
        <f t="shared" si="189"/>
        <v>7.9958799645829855E-3</v>
      </c>
      <c r="AR368" s="94">
        <f t="shared" si="190"/>
        <v>9.5193604944848464E-2</v>
      </c>
      <c r="AS368" s="94">
        <f t="shared" si="191"/>
        <v>0.15844130937995352</v>
      </c>
      <c r="AT368" s="94">
        <f t="shared" si="192"/>
        <v>3.8507082833133906E-4</v>
      </c>
      <c r="AU368" s="94">
        <f t="shared" si="193"/>
        <v>4.8158655462184882E-2</v>
      </c>
      <c r="AV368" s="51"/>
      <c r="AW368" s="94">
        <f t="shared" si="194"/>
        <v>8.9317230479498508E-2</v>
      </c>
      <c r="AX368" s="94">
        <f t="shared" si="195"/>
        <v>9.937397815453744E-2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654</v>
      </c>
      <c r="B369" s="9">
        <v>19.54</v>
      </c>
      <c r="C369" s="9">
        <v>122.03</v>
      </c>
      <c r="D369" s="18">
        <f t="shared" ca="1" si="202"/>
        <v>3.7067562535969465</v>
      </c>
      <c r="E369" s="11">
        <f t="shared" si="207"/>
        <v>349</v>
      </c>
      <c r="F369" s="43">
        <f t="shared" ca="1" si="175"/>
        <v>-1.5481218391206422</v>
      </c>
      <c r="G369" s="18">
        <f t="shared" ca="1" si="212"/>
        <v>1</v>
      </c>
      <c r="H369" s="18" t="str">
        <f t="shared" ca="1" si="176"/>
        <v/>
      </c>
      <c r="I369" s="18" t="str">
        <f t="shared" ca="1" si="203"/>
        <v/>
      </c>
      <c r="J369" s="18" t="str">
        <f t="shared" ca="1" si="196"/>
        <v/>
      </c>
      <c r="K369" s="18">
        <f t="shared" ca="1" si="204"/>
        <v>-1.5481218391206422</v>
      </c>
      <c r="L369" s="18" t="str">
        <f t="shared" ca="1" si="205"/>
        <v/>
      </c>
      <c r="M369" s="22">
        <f t="shared" ca="1" si="177"/>
        <v>0</v>
      </c>
      <c r="N369" s="18" t="str">
        <f t="shared" ca="1" si="206"/>
        <v/>
      </c>
      <c r="O369" s="22">
        <f t="shared" ca="1" si="197"/>
        <v>0</v>
      </c>
      <c r="P369" s="22" t="e">
        <f t="shared" ca="1" si="198"/>
        <v>#N/A</v>
      </c>
      <c r="Q369" s="18" t="e">
        <f t="shared" ca="1" si="199"/>
        <v>#N/A</v>
      </c>
      <c r="R369" s="22" t="e">
        <f t="shared" ca="1" si="200"/>
        <v>#N/A</v>
      </c>
      <c r="S369" s="18" t="e">
        <f t="shared" ca="1" si="201"/>
        <v>#N/A</v>
      </c>
      <c r="T369" s="18">
        <f t="shared" ca="1" si="208"/>
        <v>1</v>
      </c>
      <c r="U369" s="43">
        <f t="shared" ca="1" si="215"/>
        <v>-0.12974878100797388</v>
      </c>
      <c r="V369" s="29">
        <f t="shared" si="209"/>
        <v>-9.12778904665313E-3</v>
      </c>
      <c r="W369" s="29">
        <f t="shared" si="210"/>
        <v>-1.8262268704746551E-2</v>
      </c>
      <c r="X369" s="18">
        <f t="shared" ca="1" si="211"/>
        <v>0.11452973288810053</v>
      </c>
      <c r="Y369" s="18">
        <f t="shared" ca="1" si="178"/>
        <v>34.408974687619718</v>
      </c>
      <c r="Z369" s="39">
        <f t="shared" ca="1" si="213"/>
        <v>3.3396001317205215E-3</v>
      </c>
      <c r="AA369" s="29">
        <f t="shared" ca="1" si="179"/>
        <v>1.032414577628149E-2</v>
      </c>
      <c r="AB369" s="29">
        <f t="shared" ca="1" si="180"/>
        <v>1.4973885142303134E-2</v>
      </c>
      <c r="AC369" s="29">
        <f t="shared" ca="1" si="214"/>
        <v>-4.5811418737830012E-3</v>
      </c>
      <c r="AD369" s="22">
        <f t="shared" ca="1" si="181"/>
        <v>15</v>
      </c>
      <c r="AE369" s="114">
        <f t="shared" si="182"/>
        <v>0.10567188155691302</v>
      </c>
      <c r="AF369" s="112">
        <f t="shared" ca="1" si="183"/>
        <v>-0.78217580054668456</v>
      </c>
      <c r="AG369" s="112"/>
      <c r="AH369" s="112"/>
      <c r="AI369" s="112"/>
      <c r="AJ369" s="112"/>
      <c r="AK369" s="94">
        <f t="shared" si="184"/>
        <v>3.243690591469392E-2</v>
      </c>
      <c r="AL369" s="94">
        <f t="shared" si="185"/>
        <v>0.10567188155691302</v>
      </c>
      <c r="AM369" s="94">
        <f t="shared" si="186"/>
        <v>0.16526362111698004</v>
      </c>
      <c r="AN369" s="94">
        <f t="shared" si="187"/>
        <v>1.6816551224051674E-3</v>
      </c>
      <c r="AO369" s="94">
        <f t="shared" si="188"/>
        <v>5.1843881991326966E-2</v>
      </c>
      <c r="AQ369" s="94">
        <f t="shared" si="189"/>
        <v>6.6411148288235038E-3</v>
      </c>
      <c r="AR369" s="94">
        <f t="shared" si="190"/>
        <v>9.4915960641422006E-2</v>
      </c>
      <c r="AS369" s="94">
        <f t="shared" si="191"/>
        <v>0.15844206548753434</v>
      </c>
      <c r="AT369" s="94">
        <f t="shared" si="192"/>
        <v>3.1219687875150585E-4</v>
      </c>
      <c r="AU369" s="94">
        <f t="shared" si="193"/>
        <v>4.7009709483793488E-2</v>
      </c>
      <c r="AV369" s="51"/>
      <c r="AW369" s="94">
        <f t="shared" si="194"/>
        <v>9.2875717056738027E-2</v>
      </c>
      <c r="AX369" s="94">
        <f t="shared" si="195"/>
        <v>9.927259332695787E-2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655</v>
      </c>
      <c r="B370" s="9">
        <v>19.52</v>
      </c>
      <c r="C370" s="9">
        <v>121.93</v>
      </c>
      <c r="D370" s="18">
        <f t="shared" ca="1" si="202"/>
        <v>3.6997311316977441</v>
      </c>
      <c r="E370" s="11">
        <f t="shared" si="207"/>
        <v>350</v>
      </c>
      <c r="F370" s="43">
        <f t="shared" ca="1" si="175"/>
        <v>-1.5679989286769109</v>
      </c>
      <c r="G370" s="18">
        <f t="shared" ca="1" si="212"/>
        <v>1</v>
      </c>
      <c r="H370" s="18" t="str">
        <f t="shared" ca="1" si="176"/>
        <v/>
      </c>
      <c r="I370" s="18" t="str">
        <f t="shared" ca="1" si="203"/>
        <v/>
      </c>
      <c r="J370" s="18" t="str">
        <f t="shared" ca="1" si="196"/>
        <v/>
      </c>
      <c r="K370" s="18">
        <f t="shared" ca="1" si="204"/>
        <v>-1.5679989286769109</v>
      </c>
      <c r="L370" s="18" t="str">
        <f t="shared" ca="1" si="205"/>
        <v/>
      </c>
      <c r="M370" s="22">
        <f t="shared" ca="1" si="177"/>
        <v>0</v>
      </c>
      <c r="N370" s="18" t="str">
        <f t="shared" ca="1" si="206"/>
        <v/>
      </c>
      <c r="O370" s="22">
        <f t="shared" ca="1" si="197"/>
        <v>0</v>
      </c>
      <c r="P370" s="22" t="e">
        <f t="shared" ca="1" si="198"/>
        <v>#N/A</v>
      </c>
      <c r="Q370" s="18" t="e">
        <f t="shared" ca="1" si="199"/>
        <v>#N/A</v>
      </c>
      <c r="R370" s="22" t="e">
        <f t="shared" ca="1" si="200"/>
        <v>#N/A</v>
      </c>
      <c r="S370" s="18" t="e">
        <f t="shared" ca="1" si="201"/>
        <v>#N/A</v>
      </c>
      <c r="T370" s="18">
        <f t="shared" ca="1" si="208"/>
        <v>1</v>
      </c>
      <c r="U370" s="43">
        <f t="shared" ca="1" si="215"/>
        <v>-0.12974878100797388</v>
      </c>
      <c r="V370" s="29">
        <f t="shared" si="209"/>
        <v>-1.023541453428842E-3</v>
      </c>
      <c r="W370" s="29">
        <f t="shared" si="210"/>
        <v>-8.1947062197815549E-4</v>
      </c>
      <c r="X370" s="18">
        <f t="shared" ca="1" si="211"/>
        <v>-7.0251218992029192E-3</v>
      </c>
      <c r="Y370" s="18">
        <f t="shared" ca="1" si="178"/>
        <v>34.401949565720514</v>
      </c>
      <c r="Z370" s="39">
        <f t="shared" ca="1" si="213"/>
        <v>-2.0416539472567496E-4</v>
      </c>
      <c r="AA370" s="29">
        <f t="shared" ca="1" si="179"/>
        <v>1.0117872548258244E-2</v>
      </c>
      <c r="AB370" s="29">
        <f t="shared" ca="1" si="180"/>
        <v>1.4973885142303134E-2</v>
      </c>
      <c r="AC370" s="29">
        <f t="shared" ca="1" si="214"/>
        <v>-4.7843719578697375E-3</v>
      </c>
      <c r="AD370" s="22">
        <f t="shared" ca="1" si="181"/>
        <v>16</v>
      </c>
      <c r="AE370" s="114">
        <f t="shared" si="182"/>
        <v>0.10559220593304022</v>
      </c>
      <c r="AF370" s="112">
        <f t="shared" ca="1" si="183"/>
        <v>-0.79515539602956997</v>
      </c>
      <c r="AG370" s="112"/>
      <c r="AH370" s="112"/>
      <c r="AI370" s="112"/>
      <c r="AJ370" s="112"/>
      <c r="AK370" s="94">
        <f t="shared" si="184"/>
        <v>3.3266277447497453E-2</v>
      </c>
      <c r="AL370" s="94">
        <f t="shared" si="185"/>
        <v>0.10559220593304022</v>
      </c>
      <c r="AM370" s="94">
        <f t="shared" si="186"/>
        <v>0.1652477190049769</v>
      </c>
      <c r="AN370" s="94">
        <f t="shared" si="187"/>
        <v>1.7567592232238011E-3</v>
      </c>
      <c r="AO370" s="94">
        <f t="shared" si="188"/>
        <v>5.2809011347795337E-2</v>
      </c>
      <c r="AQ370" s="94">
        <f t="shared" si="189"/>
        <v>-8.7261074823219275E-3</v>
      </c>
      <c r="AR370" s="94">
        <f t="shared" si="190"/>
        <v>9.0170763338106613E-2</v>
      </c>
      <c r="AS370" s="94">
        <f t="shared" si="191"/>
        <v>0.15848207493535543</v>
      </c>
      <c r="AT370" s="94">
        <f t="shared" si="192"/>
        <v>-3.5300840336134062E-4</v>
      </c>
      <c r="AU370" s="94">
        <f t="shared" si="193"/>
        <v>4.0454280912364915E-2</v>
      </c>
      <c r="AV370" s="51"/>
      <c r="AW370" s="94">
        <f t="shared" si="194"/>
        <v>9.6493686461588388E-2</v>
      </c>
      <c r="AX370" s="94">
        <f t="shared" si="195"/>
        <v>9.9224136658671871E-2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656</v>
      </c>
      <c r="B371" s="9">
        <v>19.329999999999998</v>
      </c>
      <c r="C371" s="9">
        <v>120.92</v>
      </c>
      <c r="D371" s="18">
        <f t="shared" ca="1" si="202"/>
        <v>3.6407774005157965</v>
      </c>
      <c r="E371" s="11">
        <f t="shared" si="207"/>
        <v>351</v>
      </c>
      <c r="F371" s="43">
        <f t="shared" ca="1" si="175"/>
        <v>-1.7348043750724846</v>
      </c>
      <c r="G371" s="18">
        <f t="shared" ca="1" si="212"/>
        <v>1</v>
      </c>
      <c r="H371" s="18" t="str">
        <f t="shared" ca="1" si="176"/>
        <v/>
      </c>
      <c r="I371" s="18" t="str">
        <f t="shared" ca="1" si="203"/>
        <v/>
      </c>
      <c r="J371" s="18" t="str">
        <f t="shared" ca="1" si="196"/>
        <v/>
      </c>
      <c r="K371" s="18">
        <f t="shared" ca="1" si="204"/>
        <v>-1.7348043750724846</v>
      </c>
      <c r="L371" s="18" t="str">
        <f t="shared" ca="1" si="205"/>
        <v/>
      </c>
      <c r="M371" s="22">
        <f t="shared" ca="1" si="177"/>
        <v>0</v>
      </c>
      <c r="N371" s="18" t="str">
        <f t="shared" ca="1" si="206"/>
        <v/>
      </c>
      <c r="O371" s="22">
        <f t="shared" ca="1" si="197"/>
        <v>0</v>
      </c>
      <c r="P371" s="22" t="e">
        <f t="shared" ca="1" si="198"/>
        <v>#N/A</v>
      </c>
      <c r="Q371" s="18" t="e">
        <f t="shared" ca="1" si="199"/>
        <v>#N/A</v>
      </c>
      <c r="R371" s="22" t="e">
        <f t="shared" ca="1" si="200"/>
        <v>#N/A</v>
      </c>
      <c r="S371" s="18" t="e">
        <f t="shared" ca="1" si="201"/>
        <v>#N/A</v>
      </c>
      <c r="T371" s="18">
        <f t="shared" ca="1" si="208"/>
        <v>1</v>
      </c>
      <c r="U371" s="43">
        <f t="shared" ca="1" si="215"/>
        <v>-0.12974878100797388</v>
      </c>
      <c r="V371" s="29">
        <f t="shared" si="209"/>
        <v>-9.7336065573771155E-3</v>
      </c>
      <c r="W371" s="29">
        <f t="shared" si="210"/>
        <v>-8.2834413187895112E-3</v>
      </c>
      <c r="X371" s="18">
        <f t="shared" ca="1" si="211"/>
        <v>-5.8953731181946994E-2</v>
      </c>
      <c r="Y371" s="18">
        <f t="shared" ca="1" si="178"/>
        <v>34.34299583453857</v>
      </c>
      <c r="Z371" s="39">
        <f t="shared" ca="1" si="213"/>
        <v>-1.7136741355114893E-3</v>
      </c>
      <c r="AA371" s="29">
        <f t="shared" ca="1" si="179"/>
        <v>8.3868596762544101E-3</v>
      </c>
      <c r="AB371" s="29">
        <f t="shared" ca="1" si="180"/>
        <v>1.4973885142303134E-2</v>
      </c>
      <c r="AC371" s="29">
        <f t="shared" ca="1" si="214"/>
        <v>-6.4898472389023354E-3</v>
      </c>
      <c r="AD371" s="22">
        <f t="shared" ca="1" si="181"/>
        <v>17</v>
      </c>
      <c r="AE371" s="114">
        <f t="shared" si="182"/>
        <v>0.10549366971608971</v>
      </c>
      <c r="AF371" s="112">
        <f t="shared" ca="1" si="183"/>
        <v>-0.92046078090958661</v>
      </c>
      <c r="AG371" s="112"/>
      <c r="AH371" s="112"/>
      <c r="AI371" s="112"/>
      <c r="AJ371" s="112"/>
      <c r="AK371" s="94">
        <f t="shared" si="184"/>
        <v>3.3867425913487292E-2</v>
      </c>
      <c r="AL371" s="94">
        <f t="shared" si="185"/>
        <v>0.10549366971608971</v>
      </c>
      <c r="AM371" s="94">
        <f t="shared" si="186"/>
        <v>0.16522761732954988</v>
      </c>
      <c r="AN371" s="94">
        <f t="shared" si="187"/>
        <v>1.8156330072145064E-3</v>
      </c>
      <c r="AO371" s="94">
        <f t="shared" si="188"/>
        <v>5.3610008975953874E-2</v>
      </c>
      <c r="AQ371" s="94">
        <f t="shared" si="189"/>
        <v>-5.0944361881325714E-2</v>
      </c>
      <c r="AR371" s="94">
        <f t="shared" si="190"/>
        <v>8.0105808738280437E-2</v>
      </c>
      <c r="AS371" s="94">
        <f t="shared" si="191"/>
        <v>0.15850459462962993</v>
      </c>
      <c r="AT371" s="94">
        <f t="shared" si="192"/>
        <v>-1.499913565426171E-3</v>
      </c>
      <c r="AU371" s="94">
        <f t="shared" si="193"/>
        <v>2.944218967587035E-2</v>
      </c>
      <c r="AV371" s="51"/>
      <c r="AW371" s="94">
        <f t="shared" si="194"/>
        <v>9.9636562506551354E-2</v>
      </c>
      <c r="AX371" s="94">
        <f t="shared" si="195"/>
        <v>9.9201706598204598E-2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657</v>
      </c>
      <c r="B372" s="9">
        <v>19.420000000000002</v>
      </c>
      <c r="C372" s="9">
        <v>120.43</v>
      </c>
      <c r="D372" s="18">
        <f t="shared" ca="1" si="202"/>
        <v>3.7943543032097065</v>
      </c>
      <c r="E372" s="11">
        <f t="shared" si="207"/>
        <v>352</v>
      </c>
      <c r="F372" s="43">
        <f t="shared" ca="1" si="175"/>
        <v>-1.3002693033084161</v>
      </c>
      <c r="G372" s="18">
        <f t="shared" ca="1" si="212"/>
        <v>1</v>
      </c>
      <c r="H372" s="18" t="str">
        <f t="shared" ca="1" si="176"/>
        <v/>
      </c>
      <c r="I372" s="18" t="str">
        <f t="shared" ca="1" si="203"/>
        <v/>
      </c>
      <c r="J372" s="18" t="str">
        <f t="shared" ca="1" si="196"/>
        <v/>
      </c>
      <c r="K372" s="18">
        <f t="shared" ca="1" si="204"/>
        <v>-1.3002693033084161</v>
      </c>
      <c r="L372" s="18" t="str">
        <f t="shared" ca="1" si="205"/>
        <v/>
      </c>
      <c r="M372" s="22">
        <f t="shared" ca="1" si="177"/>
        <v>0</v>
      </c>
      <c r="N372" s="18" t="str">
        <f t="shared" ca="1" si="206"/>
        <v/>
      </c>
      <c r="O372" s="22">
        <f t="shared" ca="1" si="197"/>
        <v>0</v>
      </c>
      <c r="P372" s="22" t="e">
        <f t="shared" ca="1" si="198"/>
        <v>#N/A</v>
      </c>
      <c r="Q372" s="18" t="e">
        <f t="shared" ca="1" si="199"/>
        <v>#N/A</v>
      </c>
      <c r="R372" s="22" t="e">
        <f t="shared" ca="1" si="200"/>
        <v>#N/A</v>
      </c>
      <c r="S372" s="18" t="e">
        <f t="shared" ca="1" si="201"/>
        <v>#N/A</v>
      </c>
      <c r="T372" s="18">
        <f t="shared" ca="1" si="208"/>
        <v>1</v>
      </c>
      <c r="U372" s="43">
        <f t="shared" ca="1" si="215"/>
        <v>-0.12974878100797388</v>
      </c>
      <c r="V372" s="29">
        <f t="shared" si="209"/>
        <v>4.6559751681326134E-3</v>
      </c>
      <c r="W372" s="29">
        <f t="shared" si="210"/>
        <v>-4.0522659609658852E-3</v>
      </c>
      <c r="X372" s="18">
        <f t="shared" ca="1" si="211"/>
        <v>0.15357690269390994</v>
      </c>
      <c r="Y372" s="18">
        <f t="shared" ca="1" si="178"/>
        <v>34.496572737232476</v>
      </c>
      <c r="Z372" s="39">
        <f t="shared" ca="1" si="213"/>
        <v>4.4718551472278101E-3</v>
      </c>
      <c r="AA372" s="29">
        <f t="shared" ca="1" si="179"/>
        <v>1.2896219645094575E-2</v>
      </c>
      <c r="AB372" s="29">
        <f t="shared" ca="1" si="180"/>
        <v>1.4973885142303134E-2</v>
      </c>
      <c r="AC372" s="29">
        <f t="shared" ca="1" si="214"/>
        <v>-2.047013748454507E-3</v>
      </c>
      <c r="AD372" s="22">
        <f t="shared" ca="1" si="181"/>
        <v>18</v>
      </c>
      <c r="AE372" s="114">
        <f t="shared" si="182"/>
        <v>0.10535347186260896</v>
      </c>
      <c r="AF372" s="112">
        <f t="shared" ca="1" si="183"/>
        <v>-0.58251616730549116</v>
      </c>
      <c r="AG372" s="112"/>
      <c r="AH372" s="112"/>
      <c r="AI372" s="112"/>
      <c r="AJ372" s="112"/>
      <c r="AK372" s="94">
        <f t="shared" si="184"/>
        <v>3.3971915318142712E-2</v>
      </c>
      <c r="AL372" s="94">
        <f t="shared" si="185"/>
        <v>0.10535347186260896</v>
      </c>
      <c r="AM372" s="94">
        <f t="shared" si="186"/>
        <v>0.1652057866321886</v>
      </c>
      <c r="AN372" s="94">
        <f t="shared" si="187"/>
        <v>1.8414055803887791E-3</v>
      </c>
      <c r="AO372" s="94">
        <f t="shared" si="188"/>
        <v>5.4203761052158753E-2</v>
      </c>
      <c r="AQ372" s="94">
        <f t="shared" si="189"/>
        <v>-0.1465976117404991</v>
      </c>
      <c r="AR372" s="94">
        <f t="shared" si="190"/>
        <v>7.6514488067557923E-2</v>
      </c>
      <c r="AS372" s="94">
        <f t="shared" si="191"/>
        <v>0.15851543806008225</v>
      </c>
      <c r="AT372" s="94">
        <f t="shared" si="192"/>
        <v>-2.6671740696278591E-3</v>
      </c>
      <c r="AU372" s="94">
        <f t="shared" si="193"/>
        <v>1.819384393757504E-2</v>
      </c>
      <c r="AV372" s="51"/>
      <c r="AW372" s="94">
        <f t="shared" si="194"/>
        <v>0.10303728201794224</v>
      </c>
      <c r="AX372" s="94">
        <f t="shared" si="195"/>
        <v>9.9041227064360457E-2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660</v>
      </c>
      <c r="B373" s="9">
        <v>19.329999999999998</v>
      </c>
      <c r="C373" s="9">
        <v>120.29</v>
      </c>
      <c r="D373" s="18">
        <f t="shared" ca="1" si="202"/>
        <v>3.7225191325508202</v>
      </c>
      <c r="E373" s="11">
        <f t="shared" si="207"/>
        <v>353</v>
      </c>
      <c r="F373" s="43">
        <f t="shared" ca="1" si="175"/>
        <v>-1.503521878988086</v>
      </c>
      <c r="G373" s="18">
        <f t="shared" ca="1" si="212"/>
        <v>1</v>
      </c>
      <c r="H373" s="18" t="str">
        <f t="shared" ca="1" si="176"/>
        <v/>
      </c>
      <c r="I373" s="18" t="str">
        <f t="shared" ca="1" si="203"/>
        <v/>
      </c>
      <c r="J373" s="18" t="str">
        <f t="shared" ca="1" si="196"/>
        <v/>
      </c>
      <c r="K373" s="18">
        <f t="shared" ca="1" si="204"/>
        <v>-1.503521878988086</v>
      </c>
      <c r="L373" s="18" t="str">
        <f t="shared" ca="1" si="205"/>
        <v/>
      </c>
      <c r="M373" s="22">
        <f t="shared" ca="1" si="177"/>
        <v>0</v>
      </c>
      <c r="N373" s="18" t="str">
        <f t="shared" ca="1" si="206"/>
        <v/>
      </c>
      <c r="O373" s="22">
        <f t="shared" ca="1" si="197"/>
        <v>0</v>
      </c>
      <c r="P373" s="22" t="e">
        <f t="shared" ca="1" si="198"/>
        <v>#N/A</v>
      </c>
      <c r="Q373" s="18" t="e">
        <f t="shared" ca="1" si="199"/>
        <v>#N/A</v>
      </c>
      <c r="R373" s="22" t="e">
        <f t="shared" ca="1" si="200"/>
        <v>#N/A</v>
      </c>
      <c r="S373" s="18" t="e">
        <f t="shared" ca="1" si="201"/>
        <v>#N/A</v>
      </c>
      <c r="T373" s="18">
        <f t="shared" ca="1" si="208"/>
        <v>1</v>
      </c>
      <c r="U373" s="43">
        <f t="shared" ca="1" si="215"/>
        <v>-0.12974878100797388</v>
      </c>
      <c r="V373" s="29">
        <f t="shared" si="209"/>
        <v>-4.6343975283214935E-3</v>
      </c>
      <c r="W373" s="29">
        <f t="shared" si="210"/>
        <v>-1.1625010379473599E-3</v>
      </c>
      <c r="X373" s="18">
        <f t="shared" ca="1" si="211"/>
        <v>-7.183517065888699E-2</v>
      </c>
      <c r="Y373" s="18">
        <f t="shared" ca="1" si="178"/>
        <v>34.42473756657359</v>
      </c>
      <c r="Z373" s="39">
        <f t="shared" ca="1" si="213"/>
        <v>-2.0823857258537304E-3</v>
      </c>
      <c r="AA373" s="29">
        <f t="shared" ca="1" si="179"/>
        <v>1.0786979015534381E-2</v>
      </c>
      <c r="AB373" s="29">
        <f t="shared" ca="1" si="180"/>
        <v>1.4973885142303134E-2</v>
      </c>
      <c r="AC373" s="29">
        <f t="shared" ca="1" si="214"/>
        <v>-4.1251368020978063E-3</v>
      </c>
      <c r="AD373" s="22">
        <f t="shared" ca="1" si="181"/>
        <v>19</v>
      </c>
      <c r="AE373" s="114">
        <f t="shared" si="182"/>
        <v>0.10530262434557516</v>
      </c>
      <c r="AF373" s="112">
        <f t="shared" ca="1" si="183"/>
        <v>-0.73633032878047489</v>
      </c>
      <c r="AG373" s="112"/>
      <c r="AH373" s="112"/>
      <c r="AI373" s="112"/>
      <c r="AJ373" s="112"/>
      <c r="AK373" s="94">
        <f t="shared" si="184"/>
        <v>3.4819792691931202E-2</v>
      </c>
      <c r="AL373" s="94">
        <f t="shared" si="185"/>
        <v>0.10530262434557516</v>
      </c>
      <c r="AM373" s="94">
        <f t="shared" si="186"/>
        <v>0.16519124695821671</v>
      </c>
      <c r="AN373" s="94">
        <f t="shared" si="187"/>
        <v>1.9151401921019106E-3</v>
      </c>
      <c r="AO373" s="94">
        <f t="shared" si="188"/>
        <v>5.5001481744769445E-2</v>
      </c>
      <c r="AQ373" s="94">
        <f t="shared" si="189"/>
        <v>-0.62418036711891289</v>
      </c>
      <c r="AR373" s="94">
        <f t="shared" si="190"/>
        <v>6.6869546412985759E-2</v>
      </c>
      <c r="AS373" s="94">
        <f t="shared" si="191"/>
        <v>0.15856337460120573</v>
      </c>
      <c r="AT373" s="94">
        <f t="shared" si="192"/>
        <v>-3.7555726290516263E-3</v>
      </c>
      <c r="AU373" s="94">
        <f t="shared" si="193"/>
        <v>6.0168067226891017E-3</v>
      </c>
      <c r="AV373" s="51"/>
      <c r="AW373" s="94">
        <f t="shared" si="194"/>
        <v>0.10614323623718372</v>
      </c>
      <c r="AX373" s="94">
        <f t="shared" si="195"/>
        <v>9.9042281038368762E-2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661</v>
      </c>
      <c r="B374" s="9">
        <v>19.489999999999998</v>
      </c>
      <c r="C374" s="9">
        <v>120.98</v>
      </c>
      <c r="D374" s="18">
        <f t="shared" ca="1" si="202"/>
        <v>3.7929924736553176</v>
      </c>
      <c r="E374" s="11">
        <f t="shared" si="207"/>
        <v>354</v>
      </c>
      <c r="F374" s="43">
        <f t="shared" ca="1" si="175"/>
        <v>-1.3041225044914497</v>
      </c>
      <c r="G374" s="18">
        <f t="shared" ca="1" si="212"/>
        <v>1</v>
      </c>
      <c r="H374" s="18" t="str">
        <f t="shared" ca="1" si="176"/>
        <v/>
      </c>
      <c r="I374" s="18" t="str">
        <f t="shared" ca="1" si="203"/>
        <v/>
      </c>
      <c r="J374" s="18" t="str">
        <f t="shared" ca="1" si="196"/>
        <v/>
      </c>
      <c r="K374" s="18">
        <f t="shared" ca="1" si="204"/>
        <v>-1.3041225044914497</v>
      </c>
      <c r="L374" s="18" t="str">
        <f t="shared" ca="1" si="205"/>
        <v/>
      </c>
      <c r="M374" s="22">
        <f t="shared" ca="1" si="177"/>
        <v>0</v>
      </c>
      <c r="N374" s="18" t="str">
        <f t="shared" ca="1" si="206"/>
        <v/>
      </c>
      <c r="O374" s="22">
        <f t="shared" ca="1" si="197"/>
        <v>0</v>
      </c>
      <c r="P374" s="22" t="e">
        <f t="shared" ca="1" si="198"/>
        <v>#N/A</v>
      </c>
      <c r="Q374" s="18" t="e">
        <f t="shared" ca="1" si="199"/>
        <v>#N/A</v>
      </c>
      <c r="R374" s="22" t="e">
        <f t="shared" ca="1" si="200"/>
        <v>#N/A</v>
      </c>
      <c r="S374" s="18" t="e">
        <f t="shared" ca="1" si="201"/>
        <v>#N/A</v>
      </c>
      <c r="T374" s="18">
        <f t="shared" ca="1" si="208"/>
        <v>1</v>
      </c>
      <c r="U374" s="43">
        <f t="shared" ca="1" si="215"/>
        <v>-0.12974878100797388</v>
      </c>
      <c r="V374" s="29">
        <f t="shared" si="209"/>
        <v>8.2772891877910069E-3</v>
      </c>
      <c r="W374" s="29">
        <f t="shared" si="210"/>
        <v>5.7361376673039964E-3</v>
      </c>
      <c r="X374" s="18">
        <f t="shared" ca="1" si="211"/>
        <v>7.047334110449846E-2</v>
      </c>
      <c r="Y374" s="18">
        <f t="shared" ca="1" si="178"/>
        <v>34.495210907678086</v>
      </c>
      <c r="Z374" s="39">
        <f t="shared" ca="1" si="213"/>
        <v>2.0471714844072508E-3</v>
      </c>
      <c r="AA374" s="29">
        <f t="shared" ca="1" si="179"/>
        <v>1.2856233295785113E-2</v>
      </c>
      <c r="AB374" s="29">
        <f t="shared" ca="1" si="180"/>
        <v>1.4973885142303134E-2</v>
      </c>
      <c r="AC374" s="29">
        <f t="shared" ca="1" si="214"/>
        <v>-2.0864101801211232E-3</v>
      </c>
      <c r="AD374" s="22">
        <f t="shared" ca="1" si="181"/>
        <v>20</v>
      </c>
      <c r="AE374" s="114">
        <f t="shared" si="182"/>
        <v>0.10520241279470556</v>
      </c>
      <c r="AF374" s="112">
        <f t="shared" ca="1" si="183"/>
        <v>-0.57895532071916533</v>
      </c>
      <c r="AG374" s="112"/>
      <c r="AH374" s="112"/>
      <c r="AI374" s="112"/>
      <c r="AJ374" s="112"/>
      <c r="AK374" s="94">
        <f t="shared" si="184"/>
        <v>3.5699271473613722E-2</v>
      </c>
      <c r="AL374" s="94">
        <f t="shared" si="185"/>
        <v>0.10520241279470556</v>
      </c>
      <c r="AM374" s="94">
        <f t="shared" si="186"/>
        <v>0.16516940318932713</v>
      </c>
      <c r="AN374" s="94">
        <f t="shared" si="187"/>
        <v>1.990882470494457E-3</v>
      </c>
      <c r="AO374" s="94">
        <f t="shared" si="188"/>
        <v>5.5768154035467393E-2</v>
      </c>
      <c r="AQ374" s="94">
        <f t="shared" si="189"/>
        <v>1.889875354304128</v>
      </c>
      <c r="AR374" s="94">
        <f t="shared" si="190"/>
        <v>6.7105821052372894E-2</v>
      </c>
      <c r="AS374" s="94">
        <f t="shared" si="191"/>
        <v>0.15858597809072053</v>
      </c>
      <c r="AT374" s="94">
        <f t="shared" si="192"/>
        <v>-4.1878367346938877E-3</v>
      </c>
      <c r="AU374" s="94">
        <f t="shared" si="193"/>
        <v>-2.215932773109205E-3</v>
      </c>
      <c r="AV374" s="51"/>
      <c r="AW374" s="94">
        <f t="shared" si="194"/>
        <v>0.10972632505990983</v>
      </c>
      <c r="AX374" s="94">
        <f t="shared" si="195"/>
        <v>9.909538857685149E-2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662</v>
      </c>
      <c r="B375" s="9">
        <v>19.66</v>
      </c>
      <c r="C375" s="9">
        <v>121.49</v>
      </c>
      <c r="D375" s="18">
        <f t="shared" ca="1" si="202"/>
        <v>3.8968205953412536</v>
      </c>
      <c r="E375" s="11">
        <f t="shared" si="207"/>
        <v>355</v>
      </c>
      <c r="F375" s="43">
        <f t="shared" ca="1" si="175"/>
        <v>-1.0103481183922063</v>
      </c>
      <c r="G375" s="18">
        <f t="shared" ca="1" si="212"/>
        <v>1</v>
      </c>
      <c r="H375" s="18" t="str">
        <f t="shared" ca="1" si="176"/>
        <v/>
      </c>
      <c r="I375" s="18" t="str">
        <f t="shared" ca="1" si="203"/>
        <v/>
      </c>
      <c r="J375" s="18" t="str">
        <f t="shared" ca="1" si="196"/>
        <v/>
      </c>
      <c r="K375" s="18">
        <f t="shared" ca="1" si="204"/>
        <v>-1.0103481183922063</v>
      </c>
      <c r="L375" s="18" t="str">
        <f t="shared" ca="1" si="205"/>
        <v/>
      </c>
      <c r="M375" s="22">
        <f t="shared" ca="1" si="177"/>
        <v>0</v>
      </c>
      <c r="N375" s="18" t="str">
        <f t="shared" ca="1" si="206"/>
        <v/>
      </c>
      <c r="O375" s="22">
        <f t="shared" ca="1" si="197"/>
        <v>0</v>
      </c>
      <c r="P375" s="22" t="e">
        <f t="shared" ca="1" si="198"/>
        <v>#N/A</v>
      </c>
      <c r="Q375" s="18" t="e">
        <f t="shared" ca="1" si="199"/>
        <v>#N/A</v>
      </c>
      <c r="R375" s="22" t="e">
        <f t="shared" ca="1" si="200"/>
        <v>#N/A</v>
      </c>
      <c r="S375" s="18" t="e">
        <f t="shared" ca="1" si="201"/>
        <v>#N/A</v>
      </c>
      <c r="T375" s="18">
        <f t="shared" ca="1" si="208"/>
        <v>1</v>
      </c>
      <c r="U375" s="43">
        <f t="shared" ca="1" si="215"/>
        <v>-0.12974878100797388</v>
      </c>
      <c r="V375" s="29">
        <f t="shared" si="209"/>
        <v>8.7224217547461121E-3</v>
      </c>
      <c r="W375" s="29">
        <f t="shared" si="210"/>
        <v>4.2155728219539666E-3</v>
      </c>
      <c r="X375" s="18">
        <f t="shared" ca="1" si="211"/>
        <v>0.10382812168593621</v>
      </c>
      <c r="Y375" s="18">
        <f t="shared" ca="1" si="178"/>
        <v>34.599039029364022</v>
      </c>
      <c r="Z375" s="39">
        <f t="shared" ca="1" si="213"/>
        <v>3.0099285945466292E-3</v>
      </c>
      <c r="AA375" s="29">
        <f t="shared" ca="1" si="179"/>
        <v>1.5904858234546904E-2</v>
      </c>
      <c r="AB375" s="29">
        <f t="shared" ca="1" si="180"/>
        <v>1.5904858234546904E-2</v>
      </c>
      <c r="AC375" s="29">
        <f t="shared" ca="1" si="214"/>
        <v>0</v>
      </c>
      <c r="AD375" s="22">
        <f t="shared" ca="1" si="181"/>
        <v>0</v>
      </c>
      <c r="AE375" s="114">
        <f t="shared" si="182"/>
        <v>0.10514352271361739</v>
      </c>
      <c r="AF375" s="112">
        <f t="shared" ca="1" si="183"/>
        <v>-0.35068045668191161</v>
      </c>
      <c r="AG375" s="112"/>
      <c r="AH375" s="112"/>
      <c r="AI375" s="112"/>
      <c r="AJ375" s="112"/>
      <c r="AK375" s="94">
        <f t="shared" si="184"/>
        <v>3.6737923490963616E-2</v>
      </c>
      <c r="AL375" s="94">
        <f t="shared" si="185"/>
        <v>0.10514352271361739</v>
      </c>
      <c r="AM375" s="94">
        <f t="shared" si="186"/>
        <v>0.16515100962848292</v>
      </c>
      <c r="AN375" s="94">
        <f t="shared" si="187"/>
        <v>2.0799902216843162E-3</v>
      </c>
      <c r="AO375" s="94">
        <f t="shared" si="188"/>
        <v>5.661697842546623E-2</v>
      </c>
      <c r="AQ375" s="94">
        <f t="shared" si="189"/>
        <v>0.47469199818842078</v>
      </c>
      <c r="AR375" s="94">
        <f t="shared" si="190"/>
        <v>6.4983302426133732E-2</v>
      </c>
      <c r="AS375" s="94">
        <f t="shared" si="191"/>
        <v>0.15861147096974951</v>
      </c>
      <c r="AT375" s="94">
        <f t="shared" si="192"/>
        <v>-4.1673421368547551E-3</v>
      </c>
      <c r="AU375" s="94">
        <f t="shared" si="193"/>
        <v>-8.7790444177670776E-3</v>
      </c>
      <c r="AV375" s="51"/>
      <c r="AW375" s="94">
        <f t="shared" si="194"/>
        <v>0.11331746833899804</v>
      </c>
      <c r="AX375" s="94">
        <f t="shared" si="195"/>
        <v>9.9337547326125999E-2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663</v>
      </c>
      <c r="B376" s="9">
        <v>19.66</v>
      </c>
      <c r="C376" s="9">
        <v>121.13</v>
      </c>
      <c r="D376" s="18">
        <f t="shared" ca="1" si="202"/>
        <v>3.9435301565041243</v>
      </c>
      <c r="E376" s="11">
        <f t="shared" si="207"/>
        <v>356</v>
      </c>
      <c r="F376" s="43">
        <f t="shared" ca="1" si="175"/>
        <v>-0.87818669205826416</v>
      </c>
      <c r="G376" s="18">
        <f t="shared" ca="1" si="212"/>
        <v>0</v>
      </c>
      <c r="H376" s="18" t="str">
        <f t="shared" ca="1" si="176"/>
        <v/>
      </c>
      <c r="I376" s="18">
        <f t="shared" ca="1" si="203"/>
        <v>-0.87818669205826416</v>
      </c>
      <c r="J376" s="18" t="str">
        <f t="shared" ca="1" si="196"/>
        <v/>
      </c>
      <c r="K376" s="18">
        <f t="shared" ca="1" si="204"/>
        <v>-0.87818669205826416</v>
      </c>
      <c r="L376" s="18" t="str">
        <f t="shared" ca="1" si="205"/>
        <v/>
      </c>
      <c r="M376" s="22">
        <f t="shared" ca="1" si="177"/>
        <v>0</v>
      </c>
      <c r="N376" s="18" t="str">
        <f t="shared" ca="1" si="206"/>
        <v/>
      </c>
      <c r="O376" s="22">
        <f t="shared" ca="1" si="197"/>
        <v>0</v>
      </c>
      <c r="P376" s="22" t="e">
        <f t="shared" ca="1" si="198"/>
        <v>#N/A</v>
      </c>
      <c r="Q376" s="18" t="e">
        <f t="shared" ca="1" si="199"/>
        <v>#N/A</v>
      </c>
      <c r="R376" s="22">
        <f t="shared" ca="1" si="200"/>
        <v>356</v>
      </c>
      <c r="S376" s="18">
        <f t="shared" ca="1" si="201"/>
        <v>-0.87818669205826416</v>
      </c>
      <c r="T376" s="18">
        <f t="shared" ca="1" si="208"/>
        <v>0</v>
      </c>
      <c r="U376" s="43">
        <f t="shared" ca="1" si="215"/>
        <v>0</v>
      </c>
      <c r="V376" s="29">
        <f t="shared" si="209"/>
        <v>0</v>
      </c>
      <c r="W376" s="29">
        <f t="shared" si="210"/>
        <v>-2.9632068483002672E-3</v>
      </c>
      <c r="X376" s="18">
        <f t="shared" ca="1" si="211"/>
        <v>4.6709561162870526E-2</v>
      </c>
      <c r="Y376" s="18">
        <f t="shared" ca="1" si="178"/>
        <v>34.645748590526892</v>
      </c>
      <c r="Z376" s="39">
        <f t="shared" ca="1" si="213"/>
        <v>1.3500248120541514E-3</v>
      </c>
      <c r="AA376" s="29">
        <f t="shared" ca="1" si="179"/>
        <v>1.7276354999849808E-2</v>
      </c>
      <c r="AB376" s="29">
        <f t="shared" ca="1" si="180"/>
        <v>1.7276354999849808E-2</v>
      </c>
      <c r="AC376" s="29">
        <f t="shared" ca="1" si="214"/>
        <v>0</v>
      </c>
      <c r="AD376" s="22">
        <f t="shared" ca="1" si="181"/>
        <v>0</v>
      </c>
      <c r="AE376" s="114">
        <f t="shared" si="182"/>
        <v>0.10513250084155658</v>
      </c>
      <c r="AF376" s="112">
        <f t="shared" ca="1" si="183"/>
        <v>-0.24643813802387626</v>
      </c>
      <c r="AG376" s="112"/>
      <c r="AH376" s="112"/>
      <c r="AI376" s="112"/>
      <c r="AJ376" s="112"/>
      <c r="AK376" s="94">
        <f t="shared" si="184"/>
        <v>3.8187828288812918E-2</v>
      </c>
      <c r="AL376" s="94">
        <f t="shared" si="185"/>
        <v>0.10513250084155658</v>
      </c>
      <c r="AM376" s="94">
        <f t="shared" si="186"/>
        <v>0.16513079914873621</v>
      </c>
      <c r="AN376" s="94">
        <f t="shared" si="187"/>
        <v>2.1955945463393929E-3</v>
      </c>
      <c r="AO376" s="94">
        <f t="shared" si="188"/>
        <v>5.7494616602290258E-2</v>
      </c>
      <c r="AQ376" s="94">
        <f t="shared" si="189"/>
        <v>0.27025053230931972</v>
      </c>
      <c r="AR376" s="94">
        <f t="shared" si="190"/>
        <v>6.1352482447554431E-2</v>
      </c>
      <c r="AS376" s="94">
        <f t="shared" si="191"/>
        <v>0.15865218181069274</v>
      </c>
      <c r="AT376" s="94">
        <f t="shared" si="192"/>
        <v>-3.7031836734693997E-3</v>
      </c>
      <c r="AU376" s="94">
        <f t="shared" si="193"/>
        <v>-1.3702780312124822E-2</v>
      </c>
      <c r="AV376" s="51"/>
      <c r="AW376" s="94">
        <f t="shared" si="194"/>
        <v>0.11671396890644878</v>
      </c>
      <c r="AX376" s="94">
        <f t="shared" si="195"/>
        <v>9.9658948711481815E-2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664</v>
      </c>
      <c r="B377" s="9">
        <v>19.649999999999999</v>
      </c>
      <c r="C377" s="9">
        <v>121.07</v>
      </c>
      <c r="D377" s="18">
        <f t="shared" ca="1" si="202"/>
        <v>3.9413150833646018</v>
      </c>
      <c r="E377" s="11">
        <f t="shared" si="207"/>
        <v>357</v>
      </c>
      <c r="F377" s="43">
        <f t="shared" ca="1" si="175"/>
        <v>-0.88445408610490328</v>
      </c>
      <c r="G377" s="18">
        <f t="shared" ca="1" si="212"/>
        <v>0</v>
      </c>
      <c r="H377" s="18" t="str">
        <f t="shared" ca="1" si="176"/>
        <v/>
      </c>
      <c r="I377" s="18">
        <f t="shared" ca="1" si="203"/>
        <v>-0.88445408610490328</v>
      </c>
      <c r="J377" s="18" t="str">
        <f t="shared" ca="1" si="196"/>
        <v/>
      </c>
      <c r="K377" s="18">
        <f t="shared" ca="1" si="204"/>
        <v>-0.88445408610490328</v>
      </c>
      <c r="L377" s="18" t="str">
        <f t="shared" ca="1" si="205"/>
        <v/>
      </c>
      <c r="M377" s="22">
        <f t="shared" ca="1" si="177"/>
        <v>0</v>
      </c>
      <c r="N377" s="18" t="str">
        <f t="shared" ca="1" si="206"/>
        <v/>
      </c>
      <c r="O377" s="22">
        <f t="shared" ca="1" si="197"/>
        <v>0</v>
      </c>
      <c r="P377" s="22" t="e">
        <f t="shared" ca="1" si="198"/>
        <v>#N/A</v>
      </c>
      <c r="Q377" s="18" t="e">
        <f t="shared" ca="1" si="199"/>
        <v>#N/A</v>
      </c>
      <c r="R377" s="22" t="e">
        <f t="shared" ca="1" si="200"/>
        <v>#N/A</v>
      </c>
      <c r="S377" s="18" t="e">
        <f t="shared" ca="1" si="201"/>
        <v>#N/A</v>
      </c>
      <c r="T377" s="18">
        <f t="shared" ca="1" si="208"/>
        <v>0</v>
      </c>
      <c r="U377" s="43">
        <f t="shared" ca="1" si="215"/>
        <v>0</v>
      </c>
      <c r="V377" s="29">
        <f t="shared" si="209"/>
        <v>-5.0864699898278546E-4</v>
      </c>
      <c r="W377" s="29">
        <f t="shared" si="210"/>
        <v>-4.953355898621504E-4</v>
      </c>
      <c r="X377" s="18">
        <f t="shared" ca="1" si="211"/>
        <v>0</v>
      </c>
      <c r="Y377" s="18">
        <f t="shared" ca="1" si="178"/>
        <v>34.645748590526892</v>
      </c>
      <c r="Z377" s="39">
        <f t="shared" ca="1" si="213"/>
        <v>0</v>
      </c>
      <c r="AA377" s="29">
        <f t="shared" ca="1" si="179"/>
        <v>1.7276354999849808E-2</v>
      </c>
      <c r="AB377" s="29">
        <f t="shared" ca="1" si="180"/>
        <v>1.7276354999849808E-2</v>
      </c>
      <c r="AC377" s="29">
        <f t="shared" ca="1" si="214"/>
        <v>0</v>
      </c>
      <c r="AD377" s="22">
        <f t="shared" ca="1" si="181"/>
        <v>0</v>
      </c>
      <c r="AE377" s="114">
        <f t="shared" si="182"/>
        <v>0.10517000292705242</v>
      </c>
      <c r="AF377" s="112">
        <f t="shared" ca="1" si="183"/>
        <v>-0.24808042646115522</v>
      </c>
      <c r="AG377" s="112"/>
      <c r="AH377" s="112"/>
      <c r="AI377" s="112"/>
      <c r="AJ377" s="112"/>
      <c r="AK377" s="94">
        <f t="shared" si="184"/>
        <v>3.9503027057789318E-2</v>
      </c>
      <c r="AL377" s="94">
        <f t="shared" si="185"/>
        <v>0.10517000292705242</v>
      </c>
      <c r="AM377" s="94">
        <f t="shared" si="186"/>
        <v>0.16510764225684008</v>
      </c>
      <c r="AN377" s="94">
        <f t="shared" si="187"/>
        <v>2.2977693217343317E-3</v>
      </c>
      <c r="AO377" s="94">
        <f t="shared" si="188"/>
        <v>5.8166917648435026E-2</v>
      </c>
      <c r="AQ377" s="94">
        <f t="shared" si="189"/>
        <v>0.16837917708570202</v>
      </c>
      <c r="AR377" s="94">
        <f t="shared" si="190"/>
        <v>5.5562498109198388E-2</v>
      </c>
      <c r="AS377" s="94">
        <f t="shared" si="191"/>
        <v>0.15870437206090446</v>
      </c>
      <c r="AT377" s="94">
        <f t="shared" si="192"/>
        <v>-3.6279183673469527E-3</v>
      </c>
      <c r="AU377" s="94">
        <f t="shared" si="193"/>
        <v>-2.1546122448979584E-2</v>
      </c>
      <c r="AV377" s="51"/>
      <c r="AW377" s="94">
        <f t="shared" si="194"/>
        <v>0.11963765903030806</v>
      </c>
      <c r="AX377" s="94">
        <f t="shared" si="195"/>
        <v>0.10004510322283766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667</v>
      </c>
      <c r="B378" s="9">
        <v>19.71</v>
      </c>
      <c r="C378" s="9">
        <v>121.84</v>
      </c>
      <c r="D378" s="18">
        <f t="shared" ca="1" si="202"/>
        <v>3.9014085219884631</v>
      </c>
      <c r="E378" s="11">
        <f t="shared" si="207"/>
        <v>358</v>
      </c>
      <c r="F378" s="43">
        <f t="shared" ca="1" si="175"/>
        <v>-0.99736690181651522</v>
      </c>
      <c r="G378" s="18">
        <f t="shared" ca="1" si="212"/>
        <v>0</v>
      </c>
      <c r="H378" s="18" t="str">
        <f t="shared" ca="1" si="176"/>
        <v/>
      </c>
      <c r="I378" s="18">
        <f t="shared" ca="1" si="203"/>
        <v>-0.99736690181651522</v>
      </c>
      <c r="J378" s="18" t="str">
        <f t="shared" ca="1" si="196"/>
        <v/>
      </c>
      <c r="K378" s="18">
        <f t="shared" ca="1" si="204"/>
        <v>-0.99736690181651522</v>
      </c>
      <c r="L378" s="18" t="str">
        <f t="shared" ca="1" si="205"/>
        <v/>
      </c>
      <c r="M378" s="22">
        <f t="shared" ca="1" si="177"/>
        <v>0</v>
      </c>
      <c r="N378" s="18" t="str">
        <f t="shared" ca="1" si="206"/>
        <v/>
      </c>
      <c r="O378" s="22">
        <f t="shared" ca="1" si="197"/>
        <v>0</v>
      </c>
      <c r="P378" s="22" t="e">
        <f t="shared" ca="1" si="198"/>
        <v>#N/A</v>
      </c>
      <c r="Q378" s="18" t="e">
        <f t="shared" ca="1" si="199"/>
        <v>#N/A</v>
      </c>
      <c r="R378" s="22" t="e">
        <f t="shared" ca="1" si="200"/>
        <v>#N/A</v>
      </c>
      <c r="S378" s="18" t="e">
        <f t="shared" ca="1" si="201"/>
        <v>#N/A</v>
      </c>
      <c r="T378" s="18">
        <f t="shared" ca="1" si="208"/>
        <v>0</v>
      </c>
      <c r="U378" s="43">
        <f t="shared" ca="1" si="215"/>
        <v>0</v>
      </c>
      <c r="V378" s="29">
        <f t="shared" si="209"/>
        <v>3.0534351145039326E-3</v>
      </c>
      <c r="W378" s="29">
        <f t="shared" si="210"/>
        <v>6.3599570496407883E-3</v>
      </c>
      <c r="X378" s="18">
        <f t="shared" ca="1" si="211"/>
        <v>0</v>
      </c>
      <c r="Y378" s="18">
        <f t="shared" ca="1" si="178"/>
        <v>34.645748590526892</v>
      </c>
      <c r="Z378" s="39">
        <f t="shared" ca="1" si="213"/>
        <v>0</v>
      </c>
      <c r="AA378" s="29">
        <f t="shared" ca="1" si="179"/>
        <v>1.7276354999849808E-2</v>
      </c>
      <c r="AB378" s="29">
        <f t="shared" ca="1" si="180"/>
        <v>1.7276354999849808E-2</v>
      </c>
      <c r="AC378" s="29">
        <f t="shared" ca="1" si="214"/>
        <v>0</v>
      </c>
      <c r="AD378" s="22">
        <f t="shared" ca="1" si="181"/>
        <v>0</v>
      </c>
      <c r="AE378" s="114">
        <f t="shared" si="182"/>
        <v>0.10517460426744214</v>
      </c>
      <c r="AF378" s="112">
        <f t="shared" ca="1" si="183"/>
        <v>-0.33043216109957851</v>
      </c>
      <c r="AG378" s="112"/>
      <c r="AH378" s="112"/>
      <c r="AI378" s="112"/>
      <c r="AJ378" s="112"/>
      <c r="AK378" s="94">
        <f t="shared" si="184"/>
        <v>4.1203748051363141E-2</v>
      </c>
      <c r="AL378" s="94">
        <f t="shared" si="185"/>
        <v>0.10517460426744214</v>
      </c>
      <c r="AM378" s="94">
        <f t="shared" si="186"/>
        <v>0.16507940431439599</v>
      </c>
      <c r="AN378" s="94">
        <f t="shared" si="187"/>
        <v>2.4278432664973449E-3</v>
      </c>
      <c r="AO378" s="94">
        <f t="shared" si="188"/>
        <v>5.8922874284904392E-2</v>
      </c>
      <c r="AQ378" s="94">
        <f t="shared" si="189"/>
        <v>0.12476369928386304</v>
      </c>
      <c r="AR378" s="94">
        <f t="shared" si="190"/>
        <v>5.0410382738338366E-2</v>
      </c>
      <c r="AS378" s="94">
        <f t="shared" si="191"/>
        <v>0.15876472203537559</v>
      </c>
      <c r="AT378" s="94">
        <f t="shared" si="192"/>
        <v>-3.5025882352941336E-3</v>
      </c>
      <c r="AU378" s="94">
        <f t="shared" si="193"/>
        <v>-2.8073776710684301E-2</v>
      </c>
      <c r="AV378" s="51"/>
      <c r="AW378" s="94">
        <f t="shared" si="194"/>
        <v>0.12207770322331241</v>
      </c>
      <c r="AX378" s="94">
        <f t="shared" si="195"/>
        <v>0.1004259921213204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668</v>
      </c>
      <c r="B379" s="9">
        <v>19.690000000000001</v>
      </c>
      <c r="C379" s="9">
        <v>120.93</v>
      </c>
      <c r="D379" s="18">
        <f t="shared" ca="1" si="202"/>
        <v>3.9994799127057199</v>
      </c>
      <c r="E379" s="11">
        <f t="shared" si="207"/>
        <v>359</v>
      </c>
      <c r="F379" s="43">
        <f t="shared" ca="1" si="175"/>
        <v>-0.71988078212141426</v>
      </c>
      <c r="G379" s="18">
        <f t="shared" ca="1" si="212"/>
        <v>0</v>
      </c>
      <c r="H379" s="18" t="str">
        <f t="shared" ca="1" si="176"/>
        <v/>
      </c>
      <c r="I379" s="18">
        <f t="shared" ca="1" si="203"/>
        <v>-0.71988078212141426</v>
      </c>
      <c r="J379" s="18" t="str">
        <f t="shared" ca="1" si="196"/>
        <v/>
      </c>
      <c r="K379" s="18">
        <f t="shared" ca="1" si="204"/>
        <v>-0.71988078212141426</v>
      </c>
      <c r="L379" s="18" t="str">
        <f t="shared" ca="1" si="205"/>
        <v/>
      </c>
      <c r="M379" s="22">
        <f t="shared" ca="1" si="177"/>
        <v>0</v>
      </c>
      <c r="N379" s="18" t="str">
        <f t="shared" ca="1" si="206"/>
        <v/>
      </c>
      <c r="O379" s="22">
        <f t="shared" ca="1" si="197"/>
        <v>0</v>
      </c>
      <c r="P379" s="22" t="e">
        <f t="shared" ca="1" si="198"/>
        <v>#N/A</v>
      </c>
      <c r="Q379" s="18" t="e">
        <f t="shared" ca="1" si="199"/>
        <v>#N/A</v>
      </c>
      <c r="R379" s="22" t="e">
        <f t="shared" ca="1" si="200"/>
        <v>#N/A</v>
      </c>
      <c r="S379" s="18" t="e">
        <f t="shared" ca="1" si="201"/>
        <v>#N/A</v>
      </c>
      <c r="T379" s="18">
        <f t="shared" ca="1" si="208"/>
        <v>0</v>
      </c>
      <c r="U379" s="43">
        <f t="shared" ca="1" si="215"/>
        <v>0</v>
      </c>
      <c r="V379" s="29">
        <f t="shared" si="209"/>
        <v>-1.014713343480445E-3</v>
      </c>
      <c r="W379" s="29">
        <f t="shared" si="210"/>
        <v>-7.4688115561391709E-3</v>
      </c>
      <c r="X379" s="18">
        <f t="shared" ca="1" si="211"/>
        <v>0</v>
      </c>
      <c r="Y379" s="18">
        <f t="shared" ca="1" si="178"/>
        <v>34.645748590526892</v>
      </c>
      <c r="Z379" s="39">
        <f t="shared" ca="1" si="213"/>
        <v>0</v>
      </c>
      <c r="AA379" s="29">
        <f t="shared" ca="1" si="179"/>
        <v>1.7276354999849808E-2</v>
      </c>
      <c r="AB379" s="29">
        <f t="shared" ca="1" si="180"/>
        <v>1.7276354999849808E-2</v>
      </c>
      <c r="AC379" s="29">
        <f t="shared" ca="1" si="214"/>
        <v>0</v>
      </c>
      <c r="AD379" s="22">
        <f t="shared" ca="1" si="181"/>
        <v>0</v>
      </c>
      <c r="AE379" s="114">
        <f t="shared" si="182"/>
        <v>0.10512116832412101</v>
      </c>
      <c r="AF379" s="112">
        <f t="shared" ca="1" si="183"/>
        <v>-0.11165219693702044</v>
      </c>
      <c r="AG379" s="112"/>
      <c r="AH379" s="112"/>
      <c r="AI379" s="112"/>
      <c r="AJ379" s="112"/>
      <c r="AK379" s="94">
        <f t="shared" si="184"/>
        <v>4.3161795842986718E-2</v>
      </c>
      <c r="AL379" s="94">
        <f t="shared" si="185"/>
        <v>0.10512116832412101</v>
      </c>
      <c r="AM379" s="94">
        <f t="shared" si="186"/>
        <v>0.16504760148774283</v>
      </c>
      <c r="AN379" s="94">
        <f t="shared" si="187"/>
        <v>2.5833941853515728E-3</v>
      </c>
      <c r="AO379" s="94">
        <f t="shared" si="188"/>
        <v>5.9853723296162245E-2</v>
      </c>
      <c r="AQ379" s="94">
        <f t="shared" si="189"/>
        <v>0.10482807212659176</v>
      </c>
      <c r="AR379" s="94">
        <f t="shared" si="190"/>
        <v>4.672309947369814E-2</v>
      </c>
      <c r="AS379" s="94">
        <f t="shared" si="191"/>
        <v>0.15882777189117653</v>
      </c>
      <c r="AT379" s="94">
        <f t="shared" si="192"/>
        <v>-3.3964033613445499E-3</v>
      </c>
      <c r="AU379" s="94">
        <f t="shared" si="193"/>
        <v>-3.2399750300120073E-2</v>
      </c>
      <c r="AV379" s="51"/>
      <c r="AW379" s="94">
        <f t="shared" si="194"/>
        <v>0.12412503019097285</v>
      </c>
      <c r="AX379" s="94">
        <f t="shared" si="195"/>
        <v>0.10079284556617463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669</v>
      </c>
      <c r="B380" s="9">
        <v>19.809999999999999</v>
      </c>
      <c r="C380" s="9">
        <v>119.73</v>
      </c>
      <c r="D380" s="18">
        <f t="shared" ca="1" si="202"/>
        <v>4.2751784499152858</v>
      </c>
      <c r="E380" s="11">
        <f t="shared" si="207"/>
        <v>360</v>
      </c>
      <c r="F380" s="43">
        <f t="shared" ca="1" si="175"/>
        <v>6.018888688590384E-2</v>
      </c>
      <c r="G380" s="18">
        <f t="shared" ca="1" si="212"/>
        <v>0</v>
      </c>
      <c r="H380" s="18" t="str">
        <f t="shared" ca="1" si="176"/>
        <v/>
      </c>
      <c r="I380" s="18">
        <f t="shared" ca="1" si="203"/>
        <v>6.018888688590384E-2</v>
      </c>
      <c r="J380" s="18" t="str">
        <f t="shared" ca="1" si="196"/>
        <v/>
      </c>
      <c r="K380" s="18">
        <f t="shared" ca="1" si="204"/>
        <v>6.018888688590384E-2</v>
      </c>
      <c r="L380" s="18" t="str">
        <f t="shared" ca="1" si="205"/>
        <v/>
      </c>
      <c r="M380" s="22">
        <f t="shared" ca="1" si="177"/>
        <v>0</v>
      </c>
      <c r="N380" s="18" t="str">
        <f t="shared" ca="1" si="206"/>
        <v/>
      </c>
      <c r="O380" s="22">
        <f t="shared" ca="1" si="197"/>
        <v>0</v>
      </c>
      <c r="P380" s="22" t="e">
        <f t="shared" ca="1" si="198"/>
        <v>#N/A</v>
      </c>
      <c r="Q380" s="18" t="e">
        <f t="shared" ca="1" si="199"/>
        <v>#N/A</v>
      </c>
      <c r="R380" s="22" t="e">
        <f t="shared" ca="1" si="200"/>
        <v>#N/A</v>
      </c>
      <c r="S380" s="18" t="e">
        <f t="shared" ca="1" si="201"/>
        <v>#N/A</v>
      </c>
      <c r="T380" s="18">
        <f t="shared" ca="1" si="208"/>
        <v>0</v>
      </c>
      <c r="U380" s="43">
        <f t="shared" ca="1" si="215"/>
        <v>0</v>
      </c>
      <c r="V380" s="29">
        <f t="shared" si="209"/>
        <v>6.0944641950227236E-3</v>
      </c>
      <c r="W380" s="29">
        <f t="shared" si="210"/>
        <v>-9.9230960059538808E-3</v>
      </c>
      <c r="X380" s="18">
        <f t="shared" ca="1" si="211"/>
        <v>0</v>
      </c>
      <c r="Y380" s="18">
        <f t="shared" ca="1" si="178"/>
        <v>34.645748590526892</v>
      </c>
      <c r="Z380" s="39">
        <f t="shared" ca="1" si="213"/>
        <v>0</v>
      </c>
      <c r="AA380" s="29">
        <f t="shared" ca="1" si="179"/>
        <v>1.7276354999849808E-2</v>
      </c>
      <c r="AB380" s="29">
        <f t="shared" ca="1" si="180"/>
        <v>1.7276354999849808E-2</v>
      </c>
      <c r="AC380" s="29">
        <f t="shared" ca="1" si="214"/>
        <v>0</v>
      </c>
      <c r="AD380" s="22">
        <f t="shared" ca="1" si="181"/>
        <v>0</v>
      </c>
      <c r="AE380" s="114">
        <f t="shared" si="182"/>
        <v>0.10513660389553152</v>
      </c>
      <c r="AF380" s="112">
        <f t="shared" ca="1" si="183"/>
        <v>0.4957674107805734</v>
      </c>
      <c r="AG380" s="112"/>
      <c r="AH380" s="112"/>
      <c r="AI380" s="112"/>
      <c r="AJ380" s="112"/>
      <c r="AK380" s="94">
        <f t="shared" si="184"/>
        <v>4.5023125367360237E-2</v>
      </c>
      <c r="AL380" s="94">
        <f t="shared" si="185"/>
        <v>0.10513660389553152</v>
      </c>
      <c r="AM380" s="94">
        <f t="shared" si="186"/>
        <v>0.16501912083570119</v>
      </c>
      <c r="AN380" s="94">
        <f t="shared" si="187"/>
        <v>2.72927949410714E-3</v>
      </c>
      <c r="AO380" s="94">
        <f t="shared" si="188"/>
        <v>6.0619503240566815E-2</v>
      </c>
      <c r="AQ380" s="94">
        <f t="shared" si="189"/>
        <v>8.5060212060833001E-2</v>
      </c>
      <c r="AR380" s="94">
        <f t="shared" si="190"/>
        <v>4.1751477147036288E-2</v>
      </c>
      <c r="AS380" s="94">
        <f t="shared" si="191"/>
        <v>0.1589206147097082</v>
      </c>
      <c r="AT380" s="94">
        <f t="shared" si="192"/>
        <v>-3.0511116446578744E-3</v>
      </c>
      <c r="AU380" s="94">
        <f t="shared" si="193"/>
        <v>-3.5870021608643457E-2</v>
      </c>
      <c r="AV380" s="51"/>
      <c r="AW380" s="94">
        <f t="shared" si="194"/>
        <v>0.12575808392837046</v>
      </c>
      <c r="AX380" s="94">
        <f t="shared" si="195"/>
        <v>0.10124923491183478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670</v>
      </c>
      <c r="B381" s="9">
        <v>19.86</v>
      </c>
      <c r="C381" s="9">
        <v>118.36</v>
      </c>
      <c r="D381" s="18">
        <f t="shared" ca="1" si="202"/>
        <v>4.5029342798962109</v>
      </c>
      <c r="E381" s="11">
        <f t="shared" si="207"/>
        <v>361</v>
      </c>
      <c r="F381" s="43">
        <f t="shared" ca="1" si="175"/>
        <v>0.70460802927931776</v>
      </c>
      <c r="G381" s="18">
        <f t="shared" ca="1" si="212"/>
        <v>0</v>
      </c>
      <c r="H381" s="18" t="str">
        <f t="shared" ca="1" si="176"/>
        <v/>
      </c>
      <c r="I381" s="18">
        <f t="shared" ca="1" si="203"/>
        <v>0.70460802927931776</v>
      </c>
      <c r="J381" s="18" t="str">
        <f t="shared" ca="1" si="196"/>
        <v/>
      </c>
      <c r="K381" s="18">
        <f t="shared" ca="1" si="204"/>
        <v>0.70460802927931776</v>
      </c>
      <c r="L381" s="18" t="str">
        <f t="shared" ca="1" si="205"/>
        <v/>
      </c>
      <c r="M381" s="22">
        <f t="shared" ca="1" si="177"/>
        <v>0</v>
      </c>
      <c r="N381" s="18" t="str">
        <f t="shared" ca="1" si="206"/>
        <v/>
      </c>
      <c r="O381" s="22">
        <f t="shared" ca="1" si="197"/>
        <v>0</v>
      </c>
      <c r="P381" s="22" t="e">
        <f t="shared" ca="1" si="198"/>
        <v>#N/A</v>
      </c>
      <c r="Q381" s="18" t="e">
        <f t="shared" ca="1" si="199"/>
        <v>#N/A</v>
      </c>
      <c r="R381" s="22" t="e">
        <f t="shared" ca="1" si="200"/>
        <v>#N/A</v>
      </c>
      <c r="S381" s="18" t="e">
        <f t="shared" ca="1" si="201"/>
        <v>#N/A</v>
      </c>
      <c r="T381" s="18">
        <f t="shared" ca="1" si="208"/>
        <v>0</v>
      </c>
      <c r="U381" s="43">
        <f t="shared" ca="1" si="215"/>
        <v>0</v>
      </c>
      <c r="V381" s="29">
        <f t="shared" si="209"/>
        <v>2.5239777889954928E-3</v>
      </c>
      <c r="W381" s="29">
        <f t="shared" si="210"/>
        <v>-1.1442412093877929E-2</v>
      </c>
      <c r="X381" s="18">
        <f t="shared" ca="1" si="211"/>
        <v>0</v>
      </c>
      <c r="Y381" s="18">
        <f t="shared" ca="1" si="178"/>
        <v>34.645748590526892</v>
      </c>
      <c r="Z381" s="39">
        <f t="shared" ca="1" si="213"/>
        <v>0</v>
      </c>
      <c r="AA381" s="29">
        <f t="shared" ca="1" si="179"/>
        <v>1.7276354999849808E-2</v>
      </c>
      <c r="AB381" s="29">
        <f t="shared" ca="1" si="180"/>
        <v>1.7276354999849808E-2</v>
      </c>
      <c r="AC381" s="29">
        <f t="shared" ca="1" si="214"/>
        <v>0</v>
      </c>
      <c r="AD381" s="22">
        <f t="shared" ca="1" si="181"/>
        <v>0</v>
      </c>
      <c r="AE381" s="114">
        <f t="shared" si="182"/>
        <v>0.10529555742599925</v>
      </c>
      <c r="AF381" s="112">
        <f t="shared" ca="1" si="183"/>
        <v>0.99961935988210959</v>
      </c>
      <c r="AG381" s="112"/>
      <c r="AH381" s="112"/>
      <c r="AI381" s="112"/>
      <c r="AJ381" s="112"/>
      <c r="AK381" s="94">
        <f t="shared" si="184"/>
        <v>4.7025666441250828E-2</v>
      </c>
      <c r="AL381" s="94">
        <f t="shared" si="185"/>
        <v>0.10529555742599925</v>
      </c>
      <c r="AM381" s="94">
        <f t="shared" si="186"/>
        <v>0.16499928585287579</v>
      </c>
      <c r="AN381" s="94">
        <f t="shared" si="187"/>
        <v>2.8755456247661353E-3</v>
      </c>
      <c r="AO381" s="94">
        <f t="shared" si="188"/>
        <v>6.1148428983107656E-2</v>
      </c>
      <c r="AQ381" s="94">
        <f t="shared" si="189"/>
        <v>5.7706799624638427E-2</v>
      </c>
      <c r="AR381" s="94">
        <f t="shared" si="190"/>
        <v>2.9498587708649861E-2</v>
      </c>
      <c r="AS381" s="94">
        <f t="shared" si="191"/>
        <v>0.15904417261039058</v>
      </c>
      <c r="AT381" s="94">
        <f t="shared" si="192"/>
        <v>-2.5607731092437093E-3</v>
      </c>
      <c r="AU381" s="94">
        <f t="shared" si="193"/>
        <v>-4.437558703481391E-2</v>
      </c>
      <c r="AV381" s="51"/>
      <c r="AW381" s="94">
        <f t="shared" si="194"/>
        <v>0.12638118896878631</v>
      </c>
      <c r="AX381" s="94">
        <f t="shared" si="195"/>
        <v>0.10186373526901356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671</v>
      </c>
      <c r="B382" s="9">
        <v>19.77</v>
      </c>
      <c r="C382" s="9">
        <v>118.03</v>
      </c>
      <c r="D382" s="18">
        <f t="shared" ca="1" si="202"/>
        <v>4.4557513776288431</v>
      </c>
      <c r="E382" s="11">
        <f t="shared" si="207"/>
        <v>362</v>
      </c>
      <c r="F382" s="43">
        <f t="shared" ca="1" si="175"/>
        <v>0.57110731749812682</v>
      </c>
      <c r="G382" s="18">
        <f t="shared" ca="1" si="212"/>
        <v>0</v>
      </c>
      <c r="H382" s="18" t="str">
        <f t="shared" ca="1" si="176"/>
        <v/>
      </c>
      <c r="I382" s="18">
        <f t="shared" ca="1" si="203"/>
        <v>0.57110731749812682</v>
      </c>
      <c r="J382" s="18" t="str">
        <f t="shared" ca="1" si="196"/>
        <v/>
      </c>
      <c r="K382" s="18">
        <f t="shared" ca="1" si="204"/>
        <v>0.57110731749812682</v>
      </c>
      <c r="L382" s="18" t="str">
        <f t="shared" ca="1" si="205"/>
        <v/>
      </c>
      <c r="M382" s="22">
        <f t="shared" ca="1" si="177"/>
        <v>0</v>
      </c>
      <c r="N382" s="18" t="str">
        <f t="shared" ca="1" si="206"/>
        <v/>
      </c>
      <c r="O382" s="22">
        <f t="shared" ca="1" si="197"/>
        <v>0</v>
      </c>
      <c r="P382" s="22" t="e">
        <f t="shared" ca="1" si="198"/>
        <v>#N/A</v>
      </c>
      <c r="Q382" s="18" t="e">
        <f t="shared" ca="1" si="199"/>
        <v>#N/A</v>
      </c>
      <c r="R382" s="22" t="e">
        <f t="shared" ca="1" si="200"/>
        <v>#N/A</v>
      </c>
      <c r="S382" s="18" t="e">
        <f t="shared" ca="1" si="201"/>
        <v>#N/A</v>
      </c>
      <c r="T382" s="18">
        <f t="shared" ca="1" si="208"/>
        <v>0</v>
      </c>
      <c r="U382" s="43">
        <f t="shared" ca="1" si="215"/>
        <v>0</v>
      </c>
      <c r="V382" s="29">
        <f t="shared" si="209"/>
        <v>-4.5317220543806573E-3</v>
      </c>
      <c r="W382" s="29">
        <f t="shared" si="210"/>
        <v>-2.7881040892193164E-3</v>
      </c>
      <c r="X382" s="18">
        <f t="shared" ca="1" si="211"/>
        <v>0</v>
      </c>
      <c r="Y382" s="18">
        <f t="shared" ca="1" si="178"/>
        <v>34.645748590526892</v>
      </c>
      <c r="Z382" s="39">
        <f t="shared" ca="1" si="213"/>
        <v>0</v>
      </c>
      <c r="AA382" s="29">
        <f t="shared" ca="1" si="179"/>
        <v>1.7276354999849808E-2</v>
      </c>
      <c r="AB382" s="29">
        <f t="shared" ca="1" si="180"/>
        <v>1.7276354999849808E-2</v>
      </c>
      <c r="AC382" s="29">
        <f t="shared" ca="1" si="214"/>
        <v>0</v>
      </c>
      <c r="AD382" s="22">
        <f t="shared" ca="1" si="181"/>
        <v>0</v>
      </c>
      <c r="AE382" s="114">
        <f t="shared" si="182"/>
        <v>0.10531572445335782</v>
      </c>
      <c r="AF382" s="112">
        <f t="shared" ca="1" si="183"/>
        <v>0.89911943604640876</v>
      </c>
      <c r="AG382" s="112"/>
      <c r="AH382" s="112"/>
      <c r="AI382" s="112"/>
      <c r="AJ382" s="112"/>
      <c r="AK382" s="94">
        <f t="shared" si="184"/>
        <v>4.9618517278436497E-2</v>
      </c>
      <c r="AL382" s="94">
        <f t="shared" si="185"/>
        <v>0.10531572445335782</v>
      </c>
      <c r="AM382" s="94">
        <f t="shared" si="186"/>
        <v>0.16499205501192762</v>
      </c>
      <c r="AN382" s="94">
        <f t="shared" si="187"/>
        <v>3.0693473799138079E-3</v>
      </c>
      <c r="AO382" s="94">
        <f t="shared" si="188"/>
        <v>6.1858909702803687E-2</v>
      </c>
      <c r="AQ382" s="94">
        <f t="shared" si="189"/>
        <v>3.2216014897579373E-2</v>
      </c>
      <c r="AR382" s="94">
        <f t="shared" si="190"/>
        <v>1.3505186669078774E-2</v>
      </c>
      <c r="AS382" s="94">
        <f t="shared" si="191"/>
        <v>0.15918886456451237</v>
      </c>
      <c r="AT382" s="94">
        <f t="shared" si="192"/>
        <v>-1.827611044417779E-3</v>
      </c>
      <c r="AU382" s="94">
        <f t="shared" si="193"/>
        <v>-5.6729891956782678E-2</v>
      </c>
      <c r="AV382" s="51"/>
      <c r="AW382" s="94">
        <f t="shared" si="194"/>
        <v>0.1256484182511447</v>
      </c>
      <c r="AX382" s="94">
        <f t="shared" si="195"/>
        <v>0.10248096231570297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674</v>
      </c>
      <c r="B383" s="9">
        <v>19.739999999999998</v>
      </c>
      <c r="C383" s="9">
        <v>118.5</v>
      </c>
      <c r="D383" s="18">
        <f t="shared" ca="1" si="202"/>
        <v>4.3647694505550945</v>
      </c>
      <c r="E383" s="11">
        <f t="shared" si="207"/>
        <v>363</v>
      </c>
      <c r="F383" s="43">
        <f t="shared" ca="1" si="175"/>
        <v>0.31368033781082028</v>
      </c>
      <c r="G383" s="18">
        <f t="shared" ca="1" si="212"/>
        <v>0</v>
      </c>
      <c r="H383" s="18" t="str">
        <f t="shared" ca="1" si="176"/>
        <v/>
      </c>
      <c r="I383" s="18">
        <f t="shared" ca="1" si="203"/>
        <v>0.31368033781082028</v>
      </c>
      <c r="J383" s="18" t="str">
        <f t="shared" ca="1" si="196"/>
        <v/>
      </c>
      <c r="K383" s="18">
        <f t="shared" ca="1" si="204"/>
        <v>0.31368033781082028</v>
      </c>
      <c r="L383" s="18" t="str">
        <f t="shared" ca="1" si="205"/>
        <v/>
      </c>
      <c r="M383" s="22">
        <f t="shared" ca="1" si="177"/>
        <v>0</v>
      </c>
      <c r="N383" s="18" t="str">
        <f t="shared" ca="1" si="206"/>
        <v/>
      </c>
      <c r="O383" s="22">
        <f t="shared" ca="1" si="197"/>
        <v>0</v>
      </c>
      <c r="P383" s="22" t="e">
        <f t="shared" ca="1" si="198"/>
        <v>#N/A</v>
      </c>
      <c r="Q383" s="18" t="e">
        <f t="shared" ca="1" si="199"/>
        <v>#N/A</v>
      </c>
      <c r="R383" s="22" t="e">
        <f t="shared" ca="1" si="200"/>
        <v>#N/A</v>
      </c>
      <c r="S383" s="18" t="e">
        <f t="shared" ca="1" si="201"/>
        <v>#N/A</v>
      </c>
      <c r="T383" s="18">
        <f t="shared" ca="1" si="208"/>
        <v>0</v>
      </c>
      <c r="U383" s="43">
        <f t="shared" ca="1" si="215"/>
        <v>0</v>
      </c>
      <c r="V383" s="29">
        <f t="shared" si="209"/>
        <v>-1.5174506828528648E-3</v>
      </c>
      <c r="W383" s="29">
        <f t="shared" si="210"/>
        <v>3.9820384647970761E-3</v>
      </c>
      <c r="X383" s="18">
        <f t="shared" ca="1" si="211"/>
        <v>0</v>
      </c>
      <c r="Y383" s="18">
        <f t="shared" ca="1" si="178"/>
        <v>34.645748590526892</v>
      </c>
      <c r="Z383" s="39">
        <f t="shared" ca="1" si="213"/>
        <v>0</v>
      </c>
      <c r="AA383" s="29">
        <f t="shared" ca="1" si="179"/>
        <v>1.7276354999849808E-2</v>
      </c>
      <c r="AB383" s="29">
        <f t="shared" ca="1" si="180"/>
        <v>1.7276354999849808E-2</v>
      </c>
      <c r="AC383" s="29">
        <f t="shared" ca="1" si="214"/>
        <v>0</v>
      </c>
      <c r="AD383" s="22">
        <f t="shared" ca="1" si="181"/>
        <v>0</v>
      </c>
      <c r="AE383" s="114">
        <f t="shared" si="182"/>
        <v>0.10535446730894456</v>
      </c>
      <c r="AF383" s="112">
        <f t="shared" ca="1" si="183"/>
        <v>0.70514222851509545</v>
      </c>
      <c r="AG383" s="112"/>
      <c r="AH383" s="112"/>
      <c r="AI383" s="112"/>
      <c r="AJ383" s="112"/>
      <c r="AK383" s="94">
        <f t="shared" si="184"/>
        <v>5.2105680811611398E-2</v>
      </c>
      <c r="AL383" s="94">
        <f t="shared" si="185"/>
        <v>0.10535446730894456</v>
      </c>
      <c r="AM383" s="94">
        <f t="shared" si="186"/>
        <v>0.16497731052924008</v>
      </c>
      <c r="AN383" s="94">
        <f t="shared" si="187"/>
        <v>3.2523757032851099E-3</v>
      </c>
      <c r="AO383" s="94">
        <f t="shared" si="188"/>
        <v>6.2418831356298873E-2</v>
      </c>
      <c r="AQ383" s="94">
        <f t="shared" si="189"/>
        <v>2.0481262544695924E-2</v>
      </c>
      <c r="AR383" s="94">
        <f t="shared" si="190"/>
        <v>4.372612172982817E-3</v>
      </c>
      <c r="AS383" s="94">
        <f t="shared" si="191"/>
        <v>0.15935358172914793</v>
      </c>
      <c r="AT383" s="94">
        <f t="shared" si="192"/>
        <v>-1.3784537815126189E-3</v>
      </c>
      <c r="AU383" s="94">
        <f t="shared" si="193"/>
        <v>-6.7303164465786311E-2</v>
      </c>
      <c r="AV383" s="51"/>
      <c r="AW383" s="94">
        <f t="shared" si="194"/>
        <v>0.12442820114375039</v>
      </c>
      <c r="AX383" s="94">
        <f t="shared" si="195"/>
        <v>0.10304350318251239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675</v>
      </c>
      <c r="B384" s="9">
        <v>19.66</v>
      </c>
      <c r="C384" s="9">
        <v>117.05</v>
      </c>
      <c r="D384" s="18">
        <f t="shared" ca="1" si="202"/>
        <v>4.4729051830166586</v>
      </c>
      <c r="E384" s="11">
        <f t="shared" si="207"/>
        <v>364</v>
      </c>
      <c r="F384" s="43">
        <f t="shared" ca="1" si="175"/>
        <v>0.61964280639307812</v>
      </c>
      <c r="G384" s="18">
        <f t="shared" ca="1" si="212"/>
        <v>0</v>
      </c>
      <c r="H384" s="18" t="str">
        <f t="shared" ca="1" si="176"/>
        <v/>
      </c>
      <c r="I384" s="18">
        <f t="shared" ca="1" si="203"/>
        <v>0.61964280639307812</v>
      </c>
      <c r="J384" s="18" t="str">
        <f t="shared" ca="1" si="196"/>
        <v/>
      </c>
      <c r="K384" s="18">
        <f t="shared" ca="1" si="204"/>
        <v>0.61964280639307812</v>
      </c>
      <c r="L384" s="18" t="str">
        <f t="shared" ca="1" si="205"/>
        <v/>
      </c>
      <c r="M384" s="22">
        <f t="shared" ca="1" si="177"/>
        <v>0</v>
      </c>
      <c r="N384" s="18" t="str">
        <f t="shared" ca="1" si="206"/>
        <v/>
      </c>
      <c r="O384" s="22">
        <f t="shared" ca="1" si="197"/>
        <v>0</v>
      </c>
      <c r="P384" s="22" t="e">
        <f t="shared" ca="1" si="198"/>
        <v>#N/A</v>
      </c>
      <c r="Q384" s="18" t="e">
        <f t="shared" ca="1" si="199"/>
        <v>#N/A</v>
      </c>
      <c r="R384" s="22" t="e">
        <f t="shared" ca="1" si="200"/>
        <v>#N/A</v>
      </c>
      <c r="S384" s="18" t="e">
        <f t="shared" ca="1" si="201"/>
        <v>#N/A</v>
      </c>
      <c r="T384" s="18">
        <f t="shared" ca="1" si="208"/>
        <v>0</v>
      </c>
      <c r="U384" s="43">
        <f t="shared" ca="1" si="215"/>
        <v>0</v>
      </c>
      <c r="V384" s="29">
        <f t="shared" si="209"/>
        <v>-4.0526849037486471E-3</v>
      </c>
      <c r="W384" s="29">
        <f t="shared" si="210"/>
        <v>-1.2236286919831248E-2</v>
      </c>
      <c r="X384" s="18">
        <f t="shared" ca="1" si="211"/>
        <v>0</v>
      </c>
      <c r="Y384" s="18">
        <f t="shared" ca="1" si="178"/>
        <v>34.645748590526892</v>
      </c>
      <c r="Z384" s="39">
        <f t="shared" ca="1" si="213"/>
        <v>0</v>
      </c>
      <c r="AA384" s="29">
        <f t="shared" ca="1" si="179"/>
        <v>1.7276354999849808E-2</v>
      </c>
      <c r="AB384" s="29">
        <f t="shared" ca="1" si="180"/>
        <v>1.7276354999849808E-2</v>
      </c>
      <c r="AC384" s="29">
        <f t="shared" ca="1" si="214"/>
        <v>0</v>
      </c>
      <c r="AD384" s="22">
        <f t="shared" ca="1" si="181"/>
        <v>0</v>
      </c>
      <c r="AE384" s="114">
        <f t="shared" si="182"/>
        <v>0.10543722169153202</v>
      </c>
      <c r="AF384" s="112">
        <f t="shared" ca="1" si="183"/>
        <v>0.94722925301386685</v>
      </c>
      <c r="AG384" s="112"/>
      <c r="AH384" s="112"/>
      <c r="AI384" s="112"/>
      <c r="AJ384" s="112"/>
      <c r="AK384" s="94">
        <f t="shared" si="184"/>
        <v>5.4083114316963665E-2</v>
      </c>
      <c r="AL384" s="94">
        <f t="shared" si="185"/>
        <v>0.10543722169153202</v>
      </c>
      <c r="AM384" s="94">
        <f t="shared" si="186"/>
        <v>0.16496575578642056</v>
      </c>
      <c r="AN384" s="94">
        <f t="shared" si="187"/>
        <v>3.4056726228907071E-3</v>
      </c>
      <c r="AO384" s="94">
        <f t="shared" si="188"/>
        <v>6.2971089329862923E-2</v>
      </c>
      <c r="AQ384" s="94">
        <f t="shared" si="189"/>
        <v>1.3701952789769975E-2</v>
      </c>
      <c r="AR384" s="94">
        <f t="shared" si="190"/>
        <v>-7.6553491593869306E-4</v>
      </c>
      <c r="AS384" s="94">
        <f t="shared" si="191"/>
        <v>0.15950418749915882</v>
      </c>
      <c r="AT384" s="94">
        <f t="shared" si="192"/>
        <v>-1.0454453781512734E-3</v>
      </c>
      <c r="AU384" s="94">
        <f t="shared" si="193"/>
        <v>-7.6299006002400929E-2</v>
      </c>
      <c r="AV384" s="51"/>
      <c r="AW384" s="94">
        <f t="shared" si="194"/>
        <v>0.12366621698481357</v>
      </c>
      <c r="AX384" s="94">
        <f t="shared" si="195"/>
        <v>0.10341086670242609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676</v>
      </c>
      <c r="B385" s="9">
        <v>19.53</v>
      </c>
      <c r="C385" s="9">
        <v>115.56</v>
      </c>
      <c r="D385" s="18">
        <f t="shared" ca="1" si="202"/>
        <v>4.5362308667185403</v>
      </c>
      <c r="E385" s="11">
        <f t="shared" si="207"/>
        <v>365</v>
      </c>
      <c r="F385" s="43">
        <f t="shared" ca="1" si="175"/>
        <v>0.79881838572319197</v>
      </c>
      <c r="G385" s="18">
        <f t="shared" ca="1" si="212"/>
        <v>0</v>
      </c>
      <c r="H385" s="18" t="str">
        <f t="shared" ca="1" si="176"/>
        <v/>
      </c>
      <c r="I385" s="18">
        <f t="shared" ca="1" si="203"/>
        <v>0.79881838572319197</v>
      </c>
      <c r="J385" s="18" t="str">
        <f t="shared" ca="1" si="196"/>
        <v/>
      </c>
      <c r="K385" s="18">
        <f t="shared" ca="1" si="204"/>
        <v>0.79881838572319197</v>
      </c>
      <c r="L385" s="18" t="str">
        <f t="shared" ca="1" si="205"/>
        <v/>
      </c>
      <c r="M385" s="22">
        <f t="shared" ca="1" si="177"/>
        <v>0</v>
      </c>
      <c r="N385" s="18" t="str">
        <f t="shared" ca="1" si="206"/>
        <v/>
      </c>
      <c r="O385" s="22">
        <f t="shared" ca="1" si="197"/>
        <v>0</v>
      </c>
      <c r="P385" s="22" t="e">
        <f t="shared" ca="1" si="198"/>
        <v>#N/A</v>
      </c>
      <c r="Q385" s="18" t="e">
        <f t="shared" ca="1" si="199"/>
        <v>#N/A</v>
      </c>
      <c r="R385" s="22" t="e">
        <f t="shared" ca="1" si="200"/>
        <v>#N/A</v>
      </c>
      <c r="S385" s="18" t="e">
        <f t="shared" ca="1" si="201"/>
        <v>#N/A</v>
      </c>
      <c r="T385" s="18">
        <f t="shared" ca="1" si="208"/>
        <v>0</v>
      </c>
      <c r="U385" s="43">
        <f t="shared" ca="1" si="215"/>
        <v>0</v>
      </c>
      <c r="V385" s="29">
        <f t="shared" si="209"/>
        <v>-6.6124109867751277E-3</v>
      </c>
      <c r="W385" s="29">
        <f t="shared" si="210"/>
        <v>-1.2729602733874369E-2</v>
      </c>
      <c r="X385" s="18">
        <f t="shared" ca="1" si="211"/>
        <v>0</v>
      </c>
      <c r="Y385" s="18">
        <f t="shared" ca="1" si="178"/>
        <v>34.645748590526892</v>
      </c>
      <c r="Z385" s="39">
        <f t="shared" ca="1" si="213"/>
        <v>0</v>
      </c>
      <c r="AA385" s="29">
        <f t="shared" ca="1" si="179"/>
        <v>1.7276354999849808E-2</v>
      </c>
      <c r="AB385" s="29">
        <f t="shared" ca="1" si="180"/>
        <v>1.7276354999849808E-2</v>
      </c>
      <c r="AC385" s="29">
        <f t="shared" ca="1" si="214"/>
        <v>0</v>
      </c>
      <c r="AD385" s="22">
        <f t="shared" ca="1" si="181"/>
        <v>0</v>
      </c>
      <c r="AE385" s="114">
        <f t="shared" si="182"/>
        <v>0.10538894898551572</v>
      </c>
      <c r="AF385" s="112">
        <f t="shared" ca="1" si="183"/>
        <v>1.0884132497668584</v>
      </c>
      <c r="AG385" s="112"/>
      <c r="AH385" s="112"/>
      <c r="AI385" s="112"/>
      <c r="AJ385" s="112"/>
      <c r="AK385" s="94">
        <f t="shared" si="184"/>
        <v>5.6226865771872872E-2</v>
      </c>
      <c r="AL385" s="94">
        <f t="shared" si="185"/>
        <v>0.10538894898551572</v>
      </c>
      <c r="AM385" s="94">
        <f t="shared" si="186"/>
        <v>0.16496398278777097</v>
      </c>
      <c r="AN385" s="94">
        <f t="shared" si="187"/>
        <v>3.5767135485912562E-3</v>
      </c>
      <c r="AO385" s="94">
        <f t="shared" si="188"/>
        <v>6.3612180751865491E-2</v>
      </c>
      <c r="AQ385" s="94">
        <f t="shared" si="189"/>
        <v>1.0549266860626882E-2</v>
      </c>
      <c r="AR385" s="94">
        <f t="shared" si="190"/>
        <v>-3.4667961279657143E-3</v>
      </c>
      <c r="AS385" s="94">
        <f t="shared" si="191"/>
        <v>0.15968469048657155</v>
      </c>
      <c r="AT385" s="94">
        <f t="shared" si="192"/>
        <v>-9.240576230492289E-4</v>
      </c>
      <c r="AU385" s="94">
        <f t="shared" si="193"/>
        <v>-8.759448739495794E-2</v>
      </c>
      <c r="AV385" s="51"/>
      <c r="AW385" s="94">
        <f t="shared" si="194"/>
        <v>0.12185416871133953</v>
      </c>
      <c r="AX385" s="94">
        <f t="shared" si="195"/>
        <v>0.10390912808031866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677</v>
      </c>
      <c r="B386" s="9">
        <v>19.55</v>
      </c>
      <c r="C386" s="9">
        <v>115</v>
      </c>
      <c r="D386" s="18">
        <f t="shared" ca="1" si="202"/>
        <v>4.628890184083005</v>
      </c>
      <c r="E386" s="11">
        <f t="shared" si="207"/>
        <v>366</v>
      </c>
      <c r="F386" s="43">
        <f t="shared" ca="1" si="175"/>
        <v>1.0609914235583529</v>
      </c>
      <c r="G386" s="18">
        <f t="shared" ca="1" si="212"/>
        <v>0</v>
      </c>
      <c r="H386" s="18" t="str">
        <f t="shared" ca="1" si="176"/>
        <v/>
      </c>
      <c r="I386" s="18">
        <f t="shared" ca="1" si="203"/>
        <v>1.0609914235583529</v>
      </c>
      <c r="J386" s="18" t="str">
        <f t="shared" ca="1" si="196"/>
        <v/>
      </c>
      <c r="K386" s="18" t="str">
        <f t="shared" ca="1" si="204"/>
        <v/>
      </c>
      <c r="L386" s="18" t="str">
        <f t="shared" ca="1" si="205"/>
        <v/>
      </c>
      <c r="M386" s="22">
        <f t="shared" ca="1" si="177"/>
        <v>0</v>
      </c>
      <c r="N386" s="18" t="str">
        <f t="shared" ca="1" si="206"/>
        <v/>
      </c>
      <c r="O386" s="22">
        <f t="shared" ca="1" si="197"/>
        <v>0</v>
      </c>
      <c r="P386" s="22" t="e">
        <f t="shared" ca="1" si="198"/>
        <v>#N/A</v>
      </c>
      <c r="Q386" s="18" t="e">
        <f t="shared" ca="1" si="199"/>
        <v>#N/A</v>
      </c>
      <c r="R386" s="22" t="e">
        <f t="shared" ca="1" si="200"/>
        <v>#N/A</v>
      </c>
      <c r="S386" s="18" t="e">
        <f t="shared" ca="1" si="201"/>
        <v>#N/A</v>
      </c>
      <c r="T386" s="18">
        <f t="shared" ca="1" si="208"/>
        <v>0</v>
      </c>
      <c r="U386" s="43">
        <f t="shared" ca="1" si="215"/>
        <v>0</v>
      </c>
      <c r="V386" s="29">
        <f t="shared" si="209"/>
        <v>1.0240655401945506E-3</v>
      </c>
      <c r="W386" s="29">
        <f t="shared" si="210"/>
        <v>-4.8459674627899119E-3</v>
      </c>
      <c r="X386" s="18">
        <f t="shared" ca="1" si="211"/>
        <v>0</v>
      </c>
      <c r="Y386" s="18">
        <f t="shared" ca="1" si="178"/>
        <v>34.645748590526892</v>
      </c>
      <c r="Z386" s="39">
        <f t="shared" ca="1" si="213"/>
        <v>0</v>
      </c>
      <c r="AA386" s="29">
        <f t="shared" ca="1" si="179"/>
        <v>1.7276354999849808E-2</v>
      </c>
      <c r="AB386" s="29">
        <f t="shared" ca="1" si="180"/>
        <v>1.7276354999849808E-2</v>
      </c>
      <c r="AC386" s="29">
        <f t="shared" ca="1" si="214"/>
        <v>0</v>
      </c>
      <c r="AD386" s="22">
        <f t="shared" ca="1" si="181"/>
        <v>0</v>
      </c>
      <c r="AE386" s="114">
        <f t="shared" si="182"/>
        <v>0.10527421494317896</v>
      </c>
      <c r="AF386" s="112">
        <f t="shared" ca="1" si="183"/>
        <v>1.2923862228282961</v>
      </c>
      <c r="AG386" s="112"/>
      <c r="AH386" s="112"/>
      <c r="AI386" s="112"/>
      <c r="AJ386" s="112"/>
      <c r="AK386" s="94">
        <f t="shared" si="184"/>
        <v>5.8261505442681161E-2</v>
      </c>
      <c r="AL386" s="94">
        <f t="shared" si="185"/>
        <v>0.10527421494317896</v>
      </c>
      <c r="AM386" s="94">
        <f t="shared" si="186"/>
        <v>0.16496849754373599</v>
      </c>
      <c r="AN386" s="94">
        <f t="shared" si="187"/>
        <v>3.7387241922578851E-3</v>
      </c>
      <c r="AO386" s="94">
        <f t="shared" si="188"/>
        <v>6.4171431270963586E-2</v>
      </c>
      <c r="AQ386" s="94">
        <f t="shared" si="189"/>
        <v>1.0677327971726743E-2</v>
      </c>
      <c r="AR386" s="94">
        <f t="shared" si="190"/>
        <v>-1.8693647385899512E-3</v>
      </c>
      <c r="AS386" s="94">
        <f t="shared" si="191"/>
        <v>0.15989974862338785</v>
      </c>
      <c r="AT386" s="94">
        <f t="shared" si="192"/>
        <v>-1.0644993997599062E-3</v>
      </c>
      <c r="AU386" s="94">
        <f t="shared" si="193"/>
        <v>-9.969717166866747E-2</v>
      </c>
      <c r="AV386" s="51"/>
      <c r="AW386" s="94">
        <f t="shared" si="194"/>
        <v>0.11904821914897448</v>
      </c>
      <c r="AX386" s="94">
        <f t="shared" si="195"/>
        <v>0.10386047244265262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678</v>
      </c>
      <c r="B387" s="9">
        <v>19.489999999999998</v>
      </c>
      <c r="C387" s="9">
        <v>115.74</v>
      </c>
      <c r="D387" s="18">
        <f t="shared" ca="1" si="202"/>
        <v>4.4728760861371022</v>
      </c>
      <c r="E387" s="11">
        <f t="shared" si="207"/>
        <v>367</v>
      </c>
      <c r="F387" s="43">
        <f t="shared" ca="1" si="175"/>
        <v>0.61956047881370657</v>
      </c>
      <c r="G387" s="18">
        <f t="shared" ca="1" si="212"/>
        <v>0</v>
      </c>
      <c r="H387" s="18" t="str">
        <f t="shared" ca="1" si="176"/>
        <v/>
      </c>
      <c r="I387" s="18">
        <f t="shared" ca="1" si="203"/>
        <v>0.61956047881370657</v>
      </c>
      <c r="J387" s="18" t="str">
        <f t="shared" ca="1" si="196"/>
        <v/>
      </c>
      <c r="K387" s="18">
        <f t="shared" ca="1" si="204"/>
        <v>0.61956047881370657</v>
      </c>
      <c r="L387" s="18" t="str">
        <f t="shared" ca="1" si="205"/>
        <v/>
      </c>
      <c r="M387" s="22">
        <f t="shared" ca="1" si="177"/>
        <v>0</v>
      </c>
      <c r="N387" s="18" t="str">
        <f t="shared" ca="1" si="206"/>
        <v/>
      </c>
      <c r="O387" s="22">
        <f t="shared" ca="1" si="197"/>
        <v>0</v>
      </c>
      <c r="P387" s="22" t="e">
        <f t="shared" ca="1" si="198"/>
        <v>#N/A</v>
      </c>
      <c r="Q387" s="18" t="e">
        <f t="shared" ca="1" si="199"/>
        <v>#N/A</v>
      </c>
      <c r="R387" s="22" t="e">
        <f t="shared" ca="1" si="200"/>
        <v>#N/A</v>
      </c>
      <c r="S387" s="18" t="e">
        <f t="shared" ca="1" si="201"/>
        <v>#N/A</v>
      </c>
      <c r="T387" s="18">
        <f t="shared" ca="1" si="208"/>
        <v>0</v>
      </c>
      <c r="U387" s="43">
        <f t="shared" ca="1" si="215"/>
        <v>0</v>
      </c>
      <c r="V387" s="29">
        <f t="shared" si="209"/>
        <v>-3.0690537084400141E-3</v>
      </c>
      <c r="W387" s="29">
        <f t="shared" si="210"/>
        <v>6.4347826086956078E-3</v>
      </c>
      <c r="X387" s="18">
        <f t="shared" ca="1" si="211"/>
        <v>0</v>
      </c>
      <c r="Y387" s="18">
        <f t="shared" ca="1" si="178"/>
        <v>34.645748590526892</v>
      </c>
      <c r="Z387" s="39">
        <f t="shared" ca="1" si="213"/>
        <v>0</v>
      </c>
      <c r="AA387" s="29">
        <f t="shared" ca="1" si="179"/>
        <v>1.7276354999849808E-2</v>
      </c>
      <c r="AB387" s="29">
        <f t="shared" ca="1" si="180"/>
        <v>1.7276354999849808E-2</v>
      </c>
      <c r="AC387" s="29">
        <f t="shared" ca="1" si="214"/>
        <v>0</v>
      </c>
      <c r="AD387" s="22">
        <f t="shared" ca="1" si="181"/>
        <v>0</v>
      </c>
      <c r="AE387" s="114">
        <f t="shared" si="182"/>
        <v>0.10516164237417205</v>
      </c>
      <c r="AF387" s="112">
        <f t="shared" ca="1" si="183"/>
        <v>0.94453122613033524</v>
      </c>
      <c r="AG387" s="112"/>
      <c r="AH387" s="112"/>
      <c r="AI387" s="112"/>
      <c r="AJ387" s="112"/>
      <c r="AK387" s="94">
        <f t="shared" si="184"/>
        <v>6.0262993759129718E-2</v>
      </c>
      <c r="AL387" s="94">
        <f t="shared" si="185"/>
        <v>0.10516164237417205</v>
      </c>
      <c r="AM387" s="94">
        <f t="shared" si="186"/>
        <v>0.1649785594044233</v>
      </c>
      <c r="AN387" s="94">
        <f t="shared" si="187"/>
        <v>3.8974718479741861E-3</v>
      </c>
      <c r="AO387" s="94">
        <f t="shared" si="188"/>
        <v>6.4674381487788715E-2</v>
      </c>
      <c r="AQ387" s="94">
        <f t="shared" si="189"/>
        <v>1.0268929628448897E-2</v>
      </c>
      <c r="AR387" s="94">
        <f t="shared" si="190"/>
        <v>-1.2750684582107583E-3</v>
      </c>
      <c r="AS387" s="94">
        <f t="shared" si="191"/>
        <v>0.1601063028914699</v>
      </c>
      <c r="AT387" s="94">
        <f t="shared" si="192"/>
        <v>-1.1785930372148908E-3</v>
      </c>
      <c r="AU387" s="94">
        <f t="shared" si="193"/>
        <v>-0.11477272509003601</v>
      </c>
      <c r="AV387" s="51"/>
      <c r="AW387" s="94">
        <f t="shared" si="194"/>
        <v>0.11438469671942632</v>
      </c>
      <c r="AX387" s="94">
        <f t="shared" si="195"/>
        <v>0.10370696842706224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681</v>
      </c>
      <c r="B388" s="9">
        <v>19.98</v>
      </c>
      <c r="C388" s="9">
        <v>118.57</v>
      </c>
      <c r="D388" s="18">
        <f t="shared" ca="1" si="202"/>
        <v>4.5956870358845379</v>
      </c>
      <c r="E388" s="11">
        <f t="shared" si="207"/>
        <v>368</v>
      </c>
      <c r="F388" s="43">
        <f t="shared" ca="1" si="175"/>
        <v>0.96704544514537594</v>
      </c>
      <c r="G388" s="18">
        <f t="shared" ca="1" si="212"/>
        <v>0</v>
      </c>
      <c r="H388" s="18" t="str">
        <f t="shared" ca="1" si="176"/>
        <v/>
      </c>
      <c r="I388" s="18">
        <f t="shared" ca="1" si="203"/>
        <v>0.96704544514537594</v>
      </c>
      <c r="J388" s="18" t="str">
        <f t="shared" ca="1" si="196"/>
        <v/>
      </c>
      <c r="K388" s="18">
        <f t="shared" ca="1" si="204"/>
        <v>0.96704544514537594</v>
      </c>
      <c r="L388" s="18" t="str">
        <f t="shared" ca="1" si="205"/>
        <v/>
      </c>
      <c r="M388" s="22">
        <f t="shared" ca="1" si="177"/>
        <v>0</v>
      </c>
      <c r="N388" s="18" t="str">
        <f t="shared" ca="1" si="206"/>
        <v/>
      </c>
      <c r="O388" s="22">
        <f t="shared" ca="1" si="197"/>
        <v>0</v>
      </c>
      <c r="P388" s="22" t="e">
        <f t="shared" ca="1" si="198"/>
        <v>#N/A</v>
      </c>
      <c r="Q388" s="18" t="e">
        <f t="shared" ca="1" si="199"/>
        <v>#N/A</v>
      </c>
      <c r="R388" s="22" t="e">
        <f t="shared" ca="1" si="200"/>
        <v>#N/A</v>
      </c>
      <c r="S388" s="18" t="e">
        <f t="shared" ca="1" si="201"/>
        <v>#N/A</v>
      </c>
      <c r="T388" s="18">
        <f t="shared" ca="1" si="208"/>
        <v>0</v>
      </c>
      <c r="U388" s="43">
        <f t="shared" ca="1" si="215"/>
        <v>0</v>
      </c>
      <c r="V388" s="29">
        <f t="shared" si="209"/>
        <v>2.5141097998973936E-2</v>
      </c>
      <c r="W388" s="29">
        <f t="shared" si="210"/>
        <v>2.4451356488681512E-2</v>
      </c>
      <c r="X388" s="18">
        <f t="shared" ca="1" si="211"/>
        <v>0</v>
      </c>
      <c r="Y388" s="18">
        <f t="shared" ca="1" si="178"/>
        <v>34.645748590526892</v>
      </c>
      <c r="Z388" s="39">
        <f t="shared" ca="1" si="213"/>
        <v>0</v>
      </c>
      <c r="AA388" s="29">
        <f t="shared" ca="1" si="179"/>
        <v>1.7276354999849808E-2</v>
      </c>
      <c r="AB388" s="29">
        <f t="shared" ca="1" si="180"/>
        <v>1.7276354999849808E-2</v>
      </c>
      <c r="AC388" s="29">
        <f t="shared" ca="1" si="214"/>
        <v>0</v>
      </c>
      <c r="AD388" s="22">
        <f t="shared" ca="1" si="181"/>
        <v>0</v>
      </c>
      <c r="AE388" s="114">
        <f t="shared" si="182"/>
        <v>0.10503782138190221</v>
      </c>
      <c r="AF388" s="112">
        <f t="shared" ca="1" si="183"/>
        <v>1.2162457563358293</v>
      </c>
      <c r="AG388" s="112"/>
      <c r="AH388" s="112"/>
      <c r="AI388" s="112"/>
      <c r="AJ388" s="112"/>
      <c r="AK388" s="94">
        <f t="shared" si="184"/>
        <v>6.219102907197805E-2</v>
      </c>
      <c r="AL388" s="94">
        <f t="shared" si="185"/>
        <v>0.10503782138190221</v>
      </c>
      <c r="AM388" s="94">
        <f t="shared" si="186"/>
        <v>0.16497994687616102</v>
      </c>
      <c r="AN388" s="94">
        <f t="shared" si="187"/>
        <v>4.0584607176413854E-3</v>
      </c>
      <c r="AO388" s="94">
        <f t="shared" si="188"/>
        <v>6.5257976563536893E-2</v>
      </c>
      <c r="AQ388" s="94">
        <f t="shared" si="189"/>
        <v>1.0556743176534105E-2</v>
      </c>
      <c r="AR388" s="94">
        <f t="shared" si="190"/>
        <v>1.402164279241175E-4</v>
      </c>
      <c r="AS388" s="94">
        <f t="shared" si="191"/>
        <v>0.16028695477123581</v>
      </c>
      <c r="AT388" s="94">
        <f t="shared" si="192"/>
        <v>-1.338007202881163E-3</v>
      </c>
      <c r="AU388" s="94">
        <f t="shared" si="193"/>
        <v>-0.12674431692677074</v>
      </c>
      <c r="AV388" s="51"/>
      <c r="AW388" s="94">
        <f t="shared" si="194"/>
        <v>0.11079146219278913</v>
      </c>
      <c r="AX388" s="94">
        <f t="shared" si="195"/>
        <v>0.10366427881949167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682</v>
      </c>
      <c r="B389" s="9">
        <v>19.989999999999998</v>
      </c>
      <c r="C389" s="9">
        <v>118.88</v>
      </c>
      <c r="D389" s="18">
        <f t="shared" ca="1" si="202"/>
        <v>4.5654649137720646</v>
      </c>
      <c r="E389" s="11">
        <f t="shared" si="207"/>
        <v>369</v>
      </c>
      <c r="F389" s="43">
        <f t="shared" ca="1" si="175"/>
        <v>0.88153407090454905</v>
      </c>
      <c r="G389" s="18">
        <f t="shared" ca="1" si="212"/>
        <v>0</v>
      </c>
      <c r="H389" s="18" t="str">
        <f t="shared" ca="1" si="176"/>
        <v/>
      </c>
      <c r="I389" s="18">
        <f t="shared" ca="1" si="203"/>
        <v>0.88153407090454905</v>
      </c>
      <c r="J389" s="18" t="str">
        <f t="shared" ca="1" si="196"/>
        <v/>
      </c>
      <c r="K389" s="18">
        <f t="shared" ca="1" si="204"/>
        <v>0.88153407090454905</v>
      </c>
      <c r="L389" s="18" t="str">
        <f t="shared" ca="1" si="205"/>
        <v/>
      </c>
      <c r="M389" s="22">
        <f t="shared" ca="1" si="177"/>
        <v>0</v>
      </c>
      <c r="N389" s="18" t="str">
        <f t="shared" ca="1" si="206"/>
        <v/>
      </c>
      <c r="O389" s="22">
        <f t="shared" ca="1" si="197"/>
        <v>0</v>
      </c>
      <c r="P389" s="22" t="e">
        <f t="shared" ca="1" si="198"/>
        <v>#N/A</v>
      </c>
      <c r="Q389" s="18" t="e">
        <f t="shared" ca="1" si="199"/>
        <v>#N/A</v>
      </c>
      <c r="R389" s="22" t="e">
        <f t="shared" ca="1" si="200"/>
        <v>#N/A</v>
      </c>
      <c r="S389" s="18" t="e">
        <f t="shared" ca="1" si="201"/>
        <v>#N/A</v>
      </c>
      <c r="T389" s="18">
        <f t="shared" ca="1" si="208"/>
        <v>0</v>
      </c>
      <c r="U389" s="43">
        <f t="shared" ca="1" si="215"/>
        <v>0</v>
      </c>
      <c r="V389" s="29">
        <f t="shared" si="209"/>
        <v>5.0050050050040097E-4</v>
      </c>
      <c r="W389" s="29">
        <f t="shared" si="210"/>
        <v>2.6144893311967807E-3</v>
      </c>
      <c r="X389" s="18">
        <f t="shared" ca="1" si="211"/>
        <v>0</v>
      </c>
      <c r="Y389" s="18">
        <f t="shared" ca="1" si="178"/>
        <v>34.645748590526892</v>
      </c>
      <c r="Z389" s="39">
        <f t="shared" ca="1" si="213"/>
        <v>0</v>
      </c>
      <c r="AA389" s="29">
        <f t="shared" ca="1" si="179"/>
        <v>1.7276354999849808E-2</v>
      </c>
      <c r="AB389" s="29">
        <f t="shared" ca="1" si="180"/>
        <v>1.7276354999849808E-2</v>
      </c>
      <c r="AC389" s="29">
        <f t="shared" ca="1" si="214"/>
        <v>0</v>
      </c>
      <c r="AD389" s="22">
        <f t="shared" ca="1" si="181"/>
        <v>0</v>
      </c>
      <c r="AE389" s="114">
        <f t="shared" si="182"/>
        <v>0.10499455501423481</v>
      </c>
      <c r="AF389" s="112">
        <f t="shared" ca="1" si="183"/>
        <v>1.1499298194721064</v>
      </c>
      <c r="AG389" s="112"/>
      <c r="AH389" s="112"/>
      <c r="AI389" s="112"/>
      <c r="AJ389" s="112"/>
      <c r="AK389" s="94">
        <f t="shared" si="184"/>
        <v>6.4739972183425212E-2</v>
      </c>
      <c r="AL389" s="94">
        <f t="shared" si="185"/>
        <v>0.10499455501423481</v>
      </c>
      <c r="AM389" s="94">
        <f t="shared" si="186"/>
        <v>0.16498008311795687</v>
      </c>
      <c r="AN389" s="94">
        <f t="shared" si="187"/>
        <v>4.2851103022504347E-3</v>
      </c>
      <c r="AO389" s="94">
        <f t="shared" si="188"/>
        <v>6.6189560448212739E-2</v>
      </c>
      <c r="AQ389" s="94">
        <f t="shared" si="189"/>
        <v>2.1136596194605227E-3</v>
      </c>
      <c r="AR389" s="94">
        <f t="shared" si="190"/>
        <v>-4.14590189293012E-3</v>
      </c>
      <c r="AS389" s="94">
        <f t="shared" si="191"/>
        <v>0.16046695846957029</v>
      </c>
      <c r="AT389" s="94">
        <f t="shared" si="192"/>
        <v>-2.7888115246099096E-4</v>
      </c>
      <c r="AU389" s="94">
        <f t="shared" si="193"/>
        <v>-0.13194231932773112</v>
      </c>
      <c r="AV389" s="51"/>
      <c r="AW389" s="94">
        <f t="shared" si="194"/>
        <v>0.10870546250399123</v>
      </c>
      <c r="AX389" s="94">
        <f t="shared" si="195"/>
        <v>0.10365483036952051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683</v>
      </c>
      <c r="B390" s="9">
        <v>20.84</v>
      </c>
      <c r="C390" s="9">
        <v>122.54</v>
      </c>
      <c r="D390" s="18">
        <f t="shared" ca="1" si="202"/>
        <v>4.9405843752828797</v>
      </c>
      <c r="E390" s="11">
        <f t="shared" si="207"/>
        <v>370</v>
      </c>
      <c r="F390" s="43">
        <f t="shared" ca="1" si="175"/>
        <v>1.9429082702044063</v>
      </c>
      <c r="G390" s="18">
        <f t="shared" ca="1" si="212"/>
        <v>0</v>
      </c>
      <c r="H390" s="18" t="str">
        <f t="shared" ca="1" si="176"/>
        <v/>
      </c>
      <c r="I390" s="18">
        <f t="shared" ca="1" si="203"/>
        <v>1.9429082702044063</v>
      </c>
      <c r="J390" s="18" t="str">
        <f t="shared" ca="1" si="196"/>
        <v/>
      </c>
      <c r="K390" s="18" t="str">
        <f t="shared" ca="1" si="204"/>
        <v/>
      </c>
      <c r="L390" s="18" t="str">
        <f t="shared" ca="1" si="205"/>
        <v/>
      </c>
      <c r="M390" s="22">
        <f t="shared" ca="1" si="177"/>
        <v>0</v>
      </c>
      <c r="N390" s="18" t="str">
        <f t="shared" ca="1" si="206"/>
        <v/>
      </c>
      <c r="O390" s="22">
        <f t="shared" ca="1" si="197"/>
        <v>0</v>
      </c>
      <c r="P390" s="22" t="e">
        <f t="shared" ca="1" si="198"/>
        <v>#N/A</v>
      </c>
      <c r="Q390" s="18" t="e">
        <f t="shared" ca="1" si="199"/>
        <v>#N/A</v>
      </c>
      <c r="R390" s="22" t="e">
        <f t="shared" ca="1" si="200"/>
        <v>#N/A</v>
      </c>
      <c r="S390" s="18" t="e">
        <f t="shared" ca="1" si="201"/>
        <v>#N/A</v>
      </c>
      <c r="T390" s="18">
        <f t="shared" ca="1" si="208"/>
        <v>0</v>
      </c>
      <c r="U390" s="43">
        <f t="shared" ca="1" si="215"/>
        <v>0</v>
      </c>
      <c r="V390" s="29">
        <f t="shared" si="209"/>
        <v>4.2521260630315229E-2</v>
      </c>
      <c r="W390" s="29">
        <f t="shared" si="210"/>
        <v>3.0787348586810322E-2</v>
      </c>
      <c r="X390" s="18">
        <f t="shared" ca="1" si="211"/>
        <v>0</v>
      </c>
      <c r="Y390" s="18">
        <f t="shared" ca="1" si="178"/>
        <v>34.645748590526892</v>
      </c>
      <c r="Z390" s="39">
        <f t="shared" ca="1" si="213"/>
        <v>0</v>
      </c>
      <c r="AA390" s="29">
        <f t="shared" ca="1" si="179"/>
        <v>1.7276354999849808E-2</v>
      </c>
      <c r="AB390" s="29">
        <f t="shared" ca="1" si="180"/>
        <v>1.7276354999849808E-2</v>
      </c>
      <c r="AC390" s="29">
        <f t="shared" ca="1" si="214"/>
        <v>0</v>
      </c>
      <c r="AD390" s="22">
        <f t="shared" ca="1" si="181"/>
        <v>0</v>
      </c>
      <c r="AE390" s="114">
        <f t="shared" si="182"/>
        <v>0.1050478492167681</v>
      </c>
      <c r="AF390" s="112">
        <f t="shared" ca="1" si="183"/>
        <v>1.9779182695629602</v>
      </c>
      <c r="AG390" s="112"/>
      <c r="AH390" s="112"/>
      <c r="AI390" s="112"/>
      <c r="AJ390" s="112"/>
      <c r="AK390" s="94">
        <f t="shared" si="184"/>
        <v>6.7026382956082417E-2</v>
      </c>
      <c r="AL390" s="94">
        <f t="shared" si="185"/>
        <v>0.1050478492167681</v>
      </c>
      <c r="AM390" s="94">
        <f t="shared" si="186"/>
        <v>0.16497852806887306</v>
      </c>
      <c r="AN390" s="94">
        <f t="shared" si="187"/>
        <v>4.4919743574169356E-3</v>
      </c>
      <c r="AO390" s="94">
        <f t="shared" si="188"/>
        <v>6.7018003348923133E-2</v>
      </c>
      <c r="AQ390" s="94">
        <f t="shared" si="189"/>
        <v>-8.8007833270908973E-3</v>
      </c>
      <c r="AR390" s="94">
        <f t="shared" si="190"/>
        <v>-8.7949891366174635E-3</v>
      </c>
      <c r="AS390" s="94">
        <f t="shared" si="191"/>
        <v>0.16063035608084242</v>
      </c>
      <c r="AT390" s="94">
        <f t="shared" si="192"/>
        <v>1.1829339735894312E-3</v>
      </c>
      <c r="AU390" s="94">
        <f t="shared" si="193"/>
        <v>-0.13441235054021614</v>
      </c>
      <c r="AV390" s="51"/>
      <c r="AW390" s="94">
        <f t="shared" si="194"/>
        <v>0.10629221091195644</v>
      </c>
      <c r="AX390" s="94">
        <f t="shared" si="195"/>
        <v>0.10377352756448417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684</v>
      </c>
      <c r="B391" s="9">
        <v>21.61</v>
      </c>
      <c r="C391" s="9">
        <v>124.5</v>
      </c>
      <c r="D391" s="18">
        <f t="shared" ca="1" si="202"/>
        <v>5.4562767645072512</v>
      </c>
      <c r="E391" s="11">
        <f t="shared" si="207"/>
        <v>371</v>
      </c>
      <c r="F391" s="43">
        <f t="shared" ca="1" si="175"/>
        <v>3.4020237063739773</v>
      </c>
      <c r="G391" s="18">
        <f t="shared" ca="1" si="212"/>
        <v>0</v>
      </c>
      <c r="H391" s="18" t="str">
        <f t="shared" ca="1" si="176"/>
        <v/>
      </c>
      <c r="I391" s="18">
        <f t="shared" ca="1" si="203"/>
        <v>3.4020237063739773</v>
      </c>
      <c r="J391" s="18" t="str">
        <f t="shared" ca="1" si="196"/>
        <v/>
      </c>
      <c r="K391" s="18" t="str">
        <f t="shared" ca="1" si="204"/>
        <v/>
      </c>
      <c r="L391" s="18">
        <f t="shared" ca="1" si="205"/>
        <v>3.4020237063739773</v>
      </c>
      <c r="M391" s="22">
        <f t="shared" ca="1" si="177"/>
        <v>1</v>
      </c>
      <c r="N391" s="18" t="str">
        <f t="shared" ca="1" si="206"/>
        <v/>
      </c>
      <c r="O391" s="22">
        <f t="shared" ca="1" si="197"/>
        <v>0</v>
      </c>
      <c r="P391" s="22" t="e">
        <f t="shared" ca="1" si="198"/>
        <v>#N/A</v>
      </c>
      <c r="Q391" s="18" t="e">
        <f t="shared" ca="1" si="199"/>
        <v>#N/A</v>
      </c>
      <c r="R391" s="22" t="e">
        <f t="shared" ca="1" si="200"/>
        <v>#N/A</v>
      </c>
      <c r="S391" s="18" t="e">
        <f t="shared" ca="1" si="201"/>
        <v>#N/A</v>
      </c>
      <c r="T391" s="18">
        <f t="shared" ca="1" si="208"/>
        <v>0</v>
      </c>
      <c r="U391" s="43">
        <f t="shared" ca="1" si="215"/>
        <v>0</v>
      </c>
      <c r="V391" s="29">
        <f t="shared" si="209"/>
        <v>3.694817658349326E-2</v>
      </c>
      <c r="W391" s="29">
        <f t="shared" si="210"/>
        <v>1.5994777215603016E-2</v>
      </c>
      <c r="X391" s="18">
        <f t="shared" ca="1" si="211"/>
        <v>0</v>
      </c>
      <c r="Y391" s="18">
        <f t="shared" ca="1" si="178"/>
        <v>34.645748590526892</v>
      </c>
      <c r="Z391" s="39">
        <f t="shared" ca="1" si="213"/>
        <v>0</v>
      </c>
      <c r="AA391" s="29">
        <f t="shared" ca="1" si="179"/>
        <v>1.7276354999849808E-2</v>
      </c>
      <c r="AB391" s="29">
        <f t="shared" ca="1" si="180"/>
        <v>1.7276354999849808E-2</v>
      </c>
      <c r="AC391" s="29">
        <f t="shared" ca="1" si="214"/>
        <v>0</v>
      </c>
      <c r="AD391" s="22">
        <f t="shared" ca="1" si="181"/>
        <v>0</v>
      </c>
      <c r="AE391" s="114">
        <f t="shared" si="182"/>
        <v>0.10552023619728446</v>
      </c>
      <c r="AF391" s="112">
        <f t="shared" ca="1" si="183"/>
        <v>3.0989256890983978</v>
      </c>
      <c r="AG391" s="112"/>
      <c r="AH391" s="112"/>
      <c r="AI391" s="112"/>
      <c r="AJ391" s="112"/>
      <c r="AK391" s="94">
        <f t="shared" si="184"/>
        <v>7.0169808338015172E-2</v>
      </c>
      <c r="AL391" s="94">
        <f t="shared" si="185"/>
        <v>0.10552023619728446</v>
      </c>
      <c r="AM391" s="94">
        <f t="shared" si="186"/>
        <v>0.1649853850293278</v>
      </c>
      <c r="AN391" s="94">
        <f t="shared" si="187"/>
        <v>4.7872151896835771E-3</v>
      </c>
      <c r="AO391" s="94">
        <f t="shared" si="188"/>
        <v>6.8223290088282276E-2</v>
      </c>
      <c r="AQ391" s="94">
        <f t="shared" si="189"/>
        <v>-3.9757525815648863E-2</v>
      </c>
      <c r="AR391" s="94">
        <f t="shared" si="190"/>
        <v>-8.1822329512403254E-3</v>
      </c>
      <c r="AS391" s="94">
        <f t="shared" si="191"/>
        <v>0.16081818568721101</v>
      </c>
      <c r="AT391" s="94">
        <f t="shared" si="192"/>
        <v>5.058924369747894E-3</v>
      </c>
      <c r="AU391" s="94">
        <f t="shared" si="193"/>
        <v>-0.12724444657863149</v>
      </c>
      <c r="AV391" s="51"/>
      <c r="AW391" s="94">
        <f t="shared" si="194"/>
        <v>0.10726411737926544</v>
      </c>
      <c r="AX391" s="94">
        <f t="shared" si="195"/>
        <v>0.10454406474634849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685</v>
      </c>
      <c r="B392" s="9">
        <v>21.67</v>
      </c>
      <c r="C392" s="9">
        <v>127.36</v>
      </c>
      <c r="D392" s="18">
        <f t="shared" ca="1" si="202"/>
        <v>5.1451952508244503</v>
      </c>
      <c r="E392" s="11">
        <f t="shared" si="207"/>
        <v>372</v>
      </c>
      <c r="F392" s="43">
        <f t="shared" ca="1" si="175"/>
        <v>2.5218403877792124</v>
      </c>
      <c r="G392" s="18">
        <f t="shared" ca="1" si="212"/>
        <v>0</v>
      </c>
      <c r="H392" s="18" t="str">
        <f t="shared" ca="1" si="176"/>
        <v/>
      </c>
      <c r="I392" s="18">
        <f t="shared" ca="1" si="203"/>
        <v>2.5218403877792124</v>
      </c>
      <c r="J392" s="18" t="str">
        <f t="shared" ca="1" si="196"/>
        <v/>
      </c>
      <c r="K392" s="18" t="str">
        <f t="shared" ca="1" si="204"/>
        <v/>
      </c>
      <c r="L392" s="18" t="str">
        <f t="shared" ca="1" si="205"/>
        <v/>
      </c>
      <c r="M392" s="22">
        <f t="shared" ca="1" si="177"/>
        <v>1</v>
      </c>
      <c r="N392" s="18" t="str">
        <f t="shared" ca="1" si="206"/>
        <v/>
      </c>
      <c r="O392" s="22">
        <f t="shared" ca="1" si="197"/>
        <v>0</v>
      </c>
      <c r="P392" s="22" t="e">
        <f t="shared" ca="1" si="198"/>
        <v>#N/A</v>
      </c>
      <c r="Q392" s="18" t="e">
        <f t="shared" ca="1" si="199"/>
        <v>#N/A</v>
      </c>
      <c r="R392" s="22" t="e">
        <f t="shared" ca="1" si="200"/>
        <v>#N/A</v>
      </c>
      <c r="S392" s="18" t="e">
        <f t="shared" ca="1" si="201"/>
        <v>#N/A</v>
      </c>
      <c r="T392" s="18">
        <f t="shared" ca="1" si="208"/>
        <v>0</v>
      </c>
      <c r="U392" s="43">
        <f t="shared" ca="1" si="215"/>
        <v>0</v>
      </c>
      <c r="V392" s="29">
        <f t="shared" si="209"/>
        <v>2.7764923646461026E-3</v>
      </c>
      <c r="W392" s="29">
        <f t="shared" si="210"/>
        <v>2.2971887550200798E-2</v>
      </c>
      <c r="X392" s="18">
        <f t="shared" ca="1" si="211"/>
        <v>0</v>
      </c>
      <c r="Y392" s="18">
        <f t="shared" ca="1" si="178"/>
        <v>34.645748590526892</v>
      </c>
      <c r="Z392" s="39">
        <f t="shared" ca="1" si="213"/>
        <v>0</v>
      </c>
      <c r="AA392" s="29">
        <f t="shared" ca="1" si="179"/>
        <v>1.7276354999849808E-2</v>
      </c>
      <c r="AB392" s="29">
        <f t="shared" ca="1" si="180"/>
        <v>1.7276354999849808E-2</v>
      </c>
      <c r="AC392" s="29">
        <f t="shared" ca="1" si="214"/>
        <v>0</v>
      </c>
      <c r="AD392" s="22">
        <f t="shared" ca="1" si="181"/>
        <v>0</v>
      </c>
      <c r="AE392" s="114">
        <f t="shared" si="182"/>
        <v>0.10659519587721261</v>
      </c>
      <c r="AF392" s="112">
        <f t="shared" ca="1" si="183"/>
        <v>2.3731955989227096</v>
      </c>
      <c r="AG392" s="112"/>
      <c r="AH392" s="112"/>
      <c r="AI392" s="112"/>
      <c r="AJ392" s="112"/>
      <c r="AK392" s="94">
        <f t="shared" si="184"/>
        <v>7.4060363105732635E-2</v>
      </c>
      <c r="AL392" s="94">
        <f t="shared" si="185"/>
        <v>0.10659519587721261</v>
      </c>
      <c r="AM392" s="94">
        <f t="shared" si="186"/>
        <v>0.16500591464912059</v>
      </c>
      <c r="AN392" s="94">
        <f t="shared" si="187"/>
        <v>5.1480875669165961E-3</v>
      </c>
      <c r="AO392" s="94">
        <f t="shared" si="188"/>
        <v>6.9512048699611473E-2</v>
      </c>
      <c r="AQ392" s="94">
        <f t="shared" si="189"/>
        <v>-9.1405939099247796E-2</v>
      </c>
      <c r="AR392" s="94">
        <f t="shared" si="190"/>
        <v>6.7835263477146667E-3</v>
      </c>
      <c r="AS392" s="94">
        <f t="shared" si="191"/>
        <v>0.16106397288018093</v>
      </c>
      <c r="AT392" s="94">
        <f t="shared" si="192"/>
        <v>1.0698660264105637E-2</v>
      </c>
      <c r="AU392" s="94">
        <f t="shared" si="193"/>
        <v>-0.11704557022809121</v>
      </c>
      <c r="AV392" s="51"/>
      <c r="AW392" s="94">
        <f t="shared" si="194"/>
        <v>0.11268496043623914</v>
      </c>
      <c r="AX392" s="94">
        <f t="shared" si="195"/>
        <v>0.10602752833558639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688</v>
      </c>
      <c r="B393" s="9">
        <v>22.2</v>
      </c>
      <c r="C393" s="9">
        <v>129.15</v>
      </c>
      <c r="D393" s="18">
        <f t="shared" ca="1" si="202"/>
        <v>5.442944932820172</v>
      </c>
      <c r="E393" s="11">
        <f t="shared" si="207"/>
        <v>373</v>
      </c>
      <c r="F393" s="43">
        <f t="shared" ca="1" si="175"/>
        <v>3.3643022239292009</v>
      </c>
      <c r="G393" s="18">
        <f t="shared" ca="1" si="212"/>
        <v>0</v>
      </c>
      <c r="H393" s="18" t="str">
        <f t="shared" ca="1" si="176"/>
        <v/>
      </c>
      <c r="I393" s="18">
        <f t="shared" ca="1" si="203"/>
        <v>3.3643022239292009</v>
      </c>
      <c r="J393" s="18" t="str">
        <f t="shared" ca="1" si="196"/>
        <v/>
      </c>
      <c r="K393" s="18" t="str">
        <f t="shared" ca="1" si="204"/>
        <v/>
      </c>
      <c r="L393" s="18">
        <f t="shared" ca="1" si="205"/>
        <v>3.3643022239292009</v>
      </c>
      <c r="M393" s="22">
        <f t="shared" ca="1" si="177"/>
        <v>1</v>
      </c>
      <c r="N393" s="18" t="str">
        <f t="shared" ca="1" si="206"/>
        <v/>
      </c>
      <c r="O393" s="22">
        <f t="shared" ca="1" si="197"/>
        <v>0</v>
      </c>
      <c r="P393" s="22" t="e">
        <f t="shared" ca="1" si="198"/>
        <v>#N/A</v>
      </c>
      <c r="Q393" s="18" t="e">
        <f t="shared" ca="1" si="199"/>
        <v>#N/A</v>
      </c>
      <c r="R393" s="22" t="e">
        <f t="shared" ca="1" si="200"/>
        <v>#N/A</v>
      </c>
      <c r="S393" s="18" t="e">
        <f t="shared" ca="1" si="201"/>
        <v>#N/A</v>
      </c>
      <c r="T393" s="18">
        <f t="shared" ca="1" si="208"/>
        <v>0</v>
      </c>
      <c r="U393" s="43">
        <f t="shared" ca="1" si="215"/>
        <v>0</v>
      </c>
      <c r="V393" s="29">
        <f t="shared" si="209"/>
        <v>2.4457775726811147E-2</v>
      </c>
      <c r="W393" s="29">
        <f t="shared" si="210"/>
        <v>1.4054648241206079E-2</v>
      </c>
      <c r="X393" s="18">
        <f t="shared" ca="1" si="211"/>
        <v>0</v>
      </c>
      <c r="Y393" s="18">
        <f t="shared" ca="1" si="178"/>
        <v>34.645748590526892</v>
      </c>
      <c r="Z393" s="39">
        <f t="shared" ca="1" si="213"/>
        <v>0</v>
      </c>
      <c r="AA393" s="29">
        <f t="shared" ca="1" si="179"/>
        <v>1.7276354999849808E-2</v>
      </c>
      <c r="AB393" s="29">
        <f t="shared" ca="1" si="180"/>
        <v>1.7276354999849808E-2</v>
      </c>
      <c r="AC393" s="29">
        <f t="shared" ca="1" si="214"/>
        <v>0</v>
      </c>
      <c r="AD393" s="22">
        <f t="shared" ca="1" si="181"/>
        <v>0</v>
      </c>
      <c r="AE393" s="114">
        <f t="shared" si="182"/>
        <v>0.10786115429722333</v>
      </c>
      <c r="AF393" s="112">
        <f t="shared" ca="1" si="183"/>
        <v>2.9911571403643062</v>
      </c>
      <c r="AG393" s="112"/>
      <c r="AH393" s="112"/>
      <c r="AI393" s="112"/>
      <c r="AJ393" s="112"/>
      <c r="AK393" s="94">
        <f t="shared" si="184"/>
        <v>7.7412377683541353E-2</v>
      </c>
      <c r="AL393" s="94">
        <f t="shared" si="185"/>
        <v>0.10786115429722333</v>
      </c>
      <c r="AM393" s="94">
        <f t="shared" si="186"/>
        <v>0.16500937382950789</v>
      </c>
      <c r="AN393" s="94">
        <f t="shared" si="187"/>
        <v>5.4848183775344679E-3</v>
      </c>
      <c r="AO393" s="94">
        <f t="shared" si="188"/>
        <v>7.0851956000578906E-2</v>
      </c>
      <c r="AQ393" s="94">
        <f t="shared" si="189"/>
        <v>-0.16117592056123489</v>
      </c>
      <c r="AR393" s="94">
        <f t="shared" si="190"/>
        <v>3.6086498668288634E-2</v>
      </c>
      <c r="AS393" s="94">
        <f t="shared" si="191"/>
        <v>0.1612624839320668</v>
      </c>
      <c r="AT393" s="94">
        <f t="shared" si="192"/>
        <v>1.6120629051620646E-2</v>
      </c>
      <c r="AU393" s="94">
        <f t="shared" si="193"/>
        <v>-0.10001884273709485</v>
      </c>
      <c r="AV393" s="51"/>
      <c r="AW393" s="94">
        <f t="shared" si="194"/>
        <v>0.12091988183796254</v>
      </c>
      <c r="AX393" s="94">
        <f t="shared" si="195"/>
        <v>0.10782661892736801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689</v>
      </c>
      <c r="B394" s="9">
        <v>22.18</v>
      </c>
      <c r="C394" s="9">
        <v>129.55000000000001</v>
      </c>
      <c r="D394" s="18">
        <f t="shared" ca="1" si="202"/>
        <v>5.3710454204169835</v>
      </c>
      <c r="E394" s="11">
        <f t="shared" si="207"/>
        <v>374</v>
      </c>
      <c r="F394" s="43">
        <f t="shared" ca="1" si="175"/>
        <v>3.1608675977980152</v>
      </c>
      <c r="G394" s="18">
        <f t="shared" ca="1" si="212"/>
        <v>0</v>
      </c>
      <c r="H394" s="18" t="str">
        <f t="shared" ca="1" si="176"/>
        <v/>
      </c>
      <c r="I394" s="18">
        <f t="shared" ca="1" si="203"/>
        <v>3.1608675977980152</v>
      </c>
      <c r="J394" s="18" t="str">
        <f t="shared" ca="1" si="196"/>
        <v/>
      </c>
      <c r="K394" s="18" t="str">
        <f t="shared" ca="1" si="204"/>
        <v/>
      </c>
      <c r="L394" s="18">
        <f t="shared" ca="1" si="205"/>
        <v>3.1608675977980152</v>
      </c>
      <c r="M394" s="22">
        <f t="shared" ca="1" si="177"/>
        <v>1</v>
      </c>
      <c r="N394" s="18" t="str">
        <f t="shared" ca="1" si="206"/>
        <v/>
      </c>
      <c r="O394" s="22">
        <f t="shared" ca="1" si="197"/>
        <v>0</v>
      </c>
      <c r="P394" s="22" t="e">
        <f t="shared" ca="1" si="198"/>
        <v>#N/A</v>
      </c>
      <c r="Q394" s="18" t="e">
        <f t="shared" ca="1" si="199"/>
        <v>#N/A</v>
      </c>
      <c r="R394" s="22" t="e">
        <f t="shared" ca="1" si="200"/>
        <v>#N/A</v>
      </c>
      <c r="S394" s="18" t="e">
        <f t="shared" ca="1" si="201"/>
        <v>#N/A</v>
      </c>
      <c r="T394" s="18">
        <f t="shared" ca="1" si="208"/>
        <v>0</v>
      </c>
      <c r="U394" s="43">
        <f t="shared" ca="1" si="215"/>
        <v>0</v>
      </c>
      <c r="V394" s="29">
        <f t="shared" si="209"/>
        <v>-9.0090090090088172E-4</v>
      </c>
      <c r="W394" s="29">
        <f t="shared" si="210"/>
        <v>3.0971738288811898E-3</v>
      </c>
      <c r="X394" s="18">
        <f t="shared" ca="1" si="211"/>
        <v>0</v>
      </c>
      <c r="Y394" s="18">
        <f t="shared" ca="1" si="178"/>
        <v>34.645748590526892</v>
      </c>
      <c r="Z394" s="39">
        <f t="shared" ca="1" si="213"/>
        <v>0</v>
      </c>
      <c r="AA394" s="29">
        <f t="shared" ca="1" si="179"/>
        <v>1.7276354999849808E-2</v>
      </c>
      <c r="AB394" s="29">
        <f t="shared" ca="1" si="180"/>
        <v>1.7276354999849808E-2</v>
      </c>
      <c r="AC394" s="29">
        <f t="shared" ca="1" si="214"/>
        <v>0</v>
      </c>
      <c r="AD394" s="22">
        <f t="shared" ca="1" si="181"/>
        <v>0</v>
      </c>
      <c r="AE394" s="114">
        <f t="shared" si="182"/>
        <v>0.10964109301593779</v>
      </c>
      <c r="AF394" s="112">
        <f t="shared" ca="1" si="183"/>
        <v>2.7887918601661195</v>
      </c>
      <c r="AG394" s="112"/>
      <c r="AH394" s="112"/>
      <c r="AI394" s="112"/>
      <c r="AJ394" s="112"/>
      <c r="AK394" s="94">
        <f t="shared" si="184"/>
        <v>8.1005636963307287E-2</v>
      </c>
      <c r="AL394" s="94">
        <f t="shared" si="185"/>
        <v>0.10964109301593779</v>
      </c>
      <c r="AM394" s="94">
        <f t="shared" si="186"/>
        <v>0.1650234113022469</v>
      </c>
      <c r="AN394" s="94">
        <f t="shared" si="187"/>
        <v>5.8544589944382053E-3</v>
      </c>
      <c r="AO394" s="94">
        <f t="shared" si="188"/>
        <v>7.2272241956322994E-2</v>
      </c>
      <c r="AQ394" s="94">
        <f t="shared" si="189"/>
        <v>-0.29945878779650342</v>
      </c>
      <c r="AR394" s="94">
        <f t="shared" si="190"/>
        <v>7.4658507905605048E-2</v>
      </c>
      <c r="AS394" s="94">
        <f t="shared" si="191"/>
        <v>0.16152224355431144</v>
      </c>
      <c r="AT394" s="94">
        <f t="shared" si="192"/>
        <v>2.2834948379351735E-2</v>
      </c>
      <c r="AU394" s="94">
        <f t="shared" si="193"/>
        <v>-7.6254060024009626E-2</v>
      </c>
      <c r="AV394" s="51"/>
      <c r="AW394" s="94">
        <f t="shared" si="194"/>
        <v>0.13332752494345965</v>
      </c>
      <c r="AX394" s="94">
        <f t="shared" si="195"/>
        <v>0.11022674923944117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690</v>
      </c>
      <c r="B395" s="9">
        <v>21.86</v>
      </c>
      <c r="C395" s="9">
        <v>129.54</v>
      </c>
      <c r="D395" s="18">
        <f t="shared" ca="1" si="202"/>
        <v>5.0523429082270646</v>
      </c>
      <c r="E395" s="11">
        <f t="shared" si="207"/>
        <v>375</v>
      </c>
      <c r="F395" s="43">
        <f t="shared" ca="1" si="175"/>
        <v>2.2591211985894644</v>
      </c>
      <c r="G395" s="18">
        <f t="shared" ca="1" si="212"/>
        <v>0</v>
      </c>
      <c r="H395" s="18" t="str">
        <f t="shared" ca="1" si="176"/>
        <v/>
      </c>
      <c r="I395" s="18">
        <f t="shared" ca="1" si="203"/>
        <v>2.2591211985894644</v>
      </c>
      <c r="J395" s="18" t="str">
        <f t="shared" ca="1" si="196"/>
        <v/>
      </c>
      <c r="K395" s="18" t="str">
        <f t="shared" ca="1" si="204"/>
        <v/>
      </c>
      <c r="L395" s="18" t="str">
        <f t="shared" ca="1" si="205"/>
        <v/>
      </c>
      <c r="M395" s="22">
        <f t="shared" ca="1" si="177"/>
        <v>1</v>
      </c>
      <c r="N395" s="18" t="str">
        <f t="shared" ca="1" si="206"/>
        <v/>
      </c>
      <c r="O395" s="22">
        <f t="shared" ca="1" si="197"/>
        <v>0</v>
      </c>
      <c r="P395" s="22" t="e">
        <f t="shared" ca="1" si="198"/>
        <v>#N/A</v>
      </c>
      <c r="Q395" s="18" t="e">
        <f t="shared" ca="1" si="199"/>
        <v>#N/A</v>
      </c>
      <c r="R395" s="22" t="e">
        <f t="shared" ca="1" si="200"/>
        <v>#N/A</v>
      </c>
      <c r="S395" s="18" t="e">
        <f t="shared" ca="1" si="201"/>
        <v>#N/A</v>
      </c>
      <c r="T395" s="18">
        <f t="shared" ca="1" si="208"/>
        <v>0</v>
      </c>
      <c r="U395" s="43">
        <f t="shared" ca="1" si="215"/>
        <v>0</v>
      </c>
      <c r="V395" s="29">
        <f t="shared" si="209"/>
        <v>-1.4427412082957633E-2</v>
      </c>
      <c r="W395" s="29">
        <f t="shared" si="210"/>
        <v>-7.7190274025621961E-5</v>
      </c>
      <c r="X395" s="18">
        <f t="shared" ca="1" si="211"/>
        <v>0</v>
      </c>
      <c r="Y395" s="18">
        <f t="shared" ca="1" si="178"/>
        <v>34.645748590526892</v>
      </c>
      <c r="Z395" s="39">
        <f t="shared" ca="1" si="213"/>
        <v>0</v>
      </c>
      <c r="AA395" s="29">
        <f t="shared" ca="1" si="179"/>
        <v>1.7276354999849808E-2</v>
      </c>
      <c r="AB395" s="29">
        <f t="shared" ca="1" si="180"/>
        <v>1.7276354999849808E-2</v>
      </c>
      <c r="AC395" s="29">
        <f t="shared" ca="1" si="214"/>
        <v>0</v>
      </c>
      <c r="AD395" s="22">
        <f t="shared" ca="1" si="181"/>
        <v>0</v>
      </c>
      <c r="AE395" s="114">
        <f t="shared" si="182"/>
        <v>0.11129067995502127</v>
      </c>
      <c r="AF395" s="112">
        <f t="shared" ca="1" si="183"/>
        <v>2.0851287982641686</v>
      </c>
      <c r="AG395" s="112"/>
      <c r="AH395" s="112"/>
      <c r="AI395" s="112"/>
      <c r="AJ395" s="112"/>
      <c r="AK395" s="94">
        <f t="shared" si="184"/>
        <v>8.4572697659901816E-2</v>
      </c>
      <c r="AL395" s="94">
        <f t="shared" si="185"/>
        <v>0.11129067995502127</v>
      </c>
      <c r="AM395" s="94">
        <f t="shared" si="186"/>
        <v>0.1650314028959293</v>
      </c>
      <c r="AN395" s="94">
        <f t="shared" si="187"/>
        <v>6.2424651478782765E-3</v>
      </c>
      <c r="AO395" s="94">
        <f t="shared" si="188"/>
        <v>7.3811824863167355E-2</v>
      </c>
      <c r="AQ395" s="94">
        <f t="shared" si="189"/>
        <v>-0.56490596179030228</v>
      </c>
      <c r="AR395" s="94">
        <f t="shared" si="190"/>
        <v>0.10554596553883461</v>
      </c>
      <c r="AS395" s="94">
        <f t="shared" si="191"/>
        <v>0.16177584607711412</v>
      </c>
      <c r="AT395" s="94">
        <f t="shared" si="192"/>
        <v>2.9206655462184875E-2</v>
      </c>
      <c r="AU395" s="94">
        <f t="shared" si="193"/>
        <v>-5.1701800720288071E-2</v>
      </c>
      <c r="AV395" s="51"/>
      <c r="AW395" s="94">
        <f t="shared" si="194"/>
        <v>0.14198449812988648</v>
      </c>
      <c r="AX395" s="94">
        <f t="shared" si="195"/>
        <v>0.11225566674208211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691</v>
      </c>
      <c r="B396" s="9">
        <v>22.16</v>
      </c>
      <c r="C396" s="9">
        <v>130.30000000000001</v>
      </c>
      <c r="D396" s="18">
        <f t="shared" ca="1" si="202"/>
        <v>5.2537338346610021</v>
      </c>
      <c r="E396" s="11">
        <f t="shared" si="207"/>
        <v>376</v>
      </c>
      <c r="F396" s="43">
        <f t="shared" ca="1" si="175"/>
        <v>2.8289426960643804</v>
      </c>
      <c r="G396" s="18">
        <f t="shared" ca="1" si="212"/>
        <v>0</v>
      </c>
      <c r="H396" s="18" t="str">
        <f t="shared" ca="1" si="176"/>
        <v/>
      </c>
      <c r="I396" s="18">
        <f t="shared" ca="1" si="203"/>
        <v>2.8289426960643804</v>
      </c>
      <c r="J396" s="18" t="str">
        <f t="shared" ca="1" si="196"/>
        <v/>
      </c>
      <c r="K396" s="18" t="str">
        <f t="shared" ca="1" si="204"/>
        <v/>
      </c>
      <c r="L396" s="18" t="str">
        <f t="shared" ca="1" si="205"/>
        <v/>
      </c>
      <c r="M396" s="22">
        <f t="shared" ca="1" si="177"/>
        <v>1</v>
      </c>
      <c r="N396" s="18" t="str">
        <f t="shared" ca="1" si="206"/>
        <v/>
      </c>
      <c r="O396" s="22">
        <f t="shared" ca="1" si="197"/>
        <v>0</v>
      </c>
      <c r="P396" s="22" t="e">
        <f t="shared" ca="1" si="198"/>
        <v>#N/A</v>
      </c>
      <c r="Q396" s="18" t="e">
        <f t="shared" ca="1" si="199"/>
        <v>#N/A</v>
      </c>
      <c r="R396" s="22" t="e">
        <f t="shared" ca="1" si="200"/>
        <v>#N/A</v>
      </c>
      <c r="S396" s="18" t="e">
        <f t="shared" ca="1" si="201"/>
        <v>#N/A</v>
      </c>
      <c r="T396" s="18">
        <f t="shared" ca="1" si="208"/>
        <v>0</v>
      </c>
      <c r="U396" s="43">
        <f t="shared" ca="1" si="215"/>
        <v>0</v>
      </c>
      <c r="V396" s="29">
        <f t="shared" si="209"/>
        <v>1.3723696248856391E-2</v>
      </c>
      <c r="W396" s="29">
        <f t="shared" si="210"/>
        <v>5.8669136946118529E-3</v>
      </c>
      <c r="X396" s="18">
        <f t="shared" ca="1" si="211"/>
        <v>0</v>
      </c>
      <c r="Y396" s="18">
        <f t="shared" ca="1" si="178"/>
        <v>34.645748590526892</v>
      </c>
      <c r="Z396" s="39">
        <f t="shared" ca="1" si="213"/>
        <v>0</v>
      </c>
      <c r="AA396" s="29">
        <f t="shared" ca="1" si="179"/>
        <v>1.7276354999849808E-2</v>
      </c>
      <c r="AB396" s="29">
        <f t="shared" ca="1" si="180"/>
        <v>1.7276354999849808E-2</v>
      </c>
      <c r="AC396" s="29">
        <f t="shared" ca="1" si="214"/>
        <v>0</v>
      </c>
      <c r="AD396" s="22">
        <f t="shared" ca="1" si="181"/>
        <v>0</v>
      </c>
      <c r="AE396" s="114">
        <f t="shared" si="182"/>
        <v>0.11257590136243198</v>
      </c>
      <c r="AF396" s="112">
        <f t="shared" ca="1" si="183"/>
        <v>2.4930224374071064</v>
      </c>
      <c r="AG396" s="112"/>
      <c r="AH396" s="112"/>
      <c r="AI396" s="112"/>
      <c r="AJ396" s="112"/>
      <c r="AK396" s="94">
        <f t="shared" si="184"/>
        <v>8.7580378782674231E-2</v>
      </c>
      <c r="AL396" s="94">
        <f t="shared" si="185"/>
        <v>0.11257590136243198</v>
      </c>
      <c r="AM396" s="94">
        <f t="shared" si="186"/>
        <v>0.16502587157281598</v>
      </c>
      <c r="AN396" s="94">
        <f t="shared" si="187"/>
        <v>6.5946147276131663E-3</v>
      </c>
      <c r="AO396" s="94">
        <f t="shared" si="188"/>
        <v>7.5297855744348066E-2</v>
      </c>
      <c r="AQ396" s="94">
        <f t="shared" si="189"/>
        <v>-1.3441013248740425</v>
      </c>
      <c r="AR396" s="94">
        <f t="shared" si="190"/>
        <v>0.12609780936058021</v>
      </c>
      <c r="AS396" s="94">
        <f t="shared" si="191"/>
        <v>0.16199621561688315</v>
      </c>
      <c r="AT396" s="94">
        <f t="shared" si="192"/>
        <v>3.458842256902761E-2</v>
      </c>
      <c r="AU396" s="94">
        <f t="shared" si="193"/>
        <v>-2.5733493397358965E-2</v>
      </c>
      <c r="AV396" s="51"/>
      <c r="AW396" s="94">
        <f t="shared" si="194"/>
        <v>0.1476798196263984</v>
      </c>
      <c r="AX396" s="94">
        <f t="shared" si="195"/>
        <v>0.11384149630852738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692</v>
      </c>
      <c r="B397" s="9">
        <v>22.16</v>
      </c>
      <c r="C397" s="9">
        <v>130.99</v>
      </c>
      <c r="D397" s="18">
        <f t="shared" ca="1" si="202"/>
        <v>5.164207175765501</v>
      </c>
      <c r="E397" s="11">
        <f t="shared" si="207"/>
        <v>377</v>
      </c>
      <c r="F397" s="43">
        <f t="shared" ca="1" si="175"/>
        <v>2.5756332955909946</v>
      </c>
      <c r="G397" s="18">
        <f t="shared" ca="1" si="212"/>
        <v>0</v>
      </c>
      <c r="H397" s="18" t="str">
        <f t="shared" ca="1" si="176"/>
        <v/>
      </c>
      <c r="I397" s="18">
        <f t="shared" ca="1" si="203"/>
        <v>2.5756332955909946</v>
      </c>
      <c r="J397" s="18" t="str">
        <f t="shared" ca="1" si="196"/>
        <v/>
      </c>
      <c r="K397" s="18" t="str">
        <f t="shared" ca="1" si="204"/>
        <v/>
      </c>
      <c r="L397" s="18" t="str">
        <f t="shared" ca="1" si="205"/>
        <v/>
      </c>
      <c r="M397" s="22">
        <f t="shared" ca="1" si="177"/>
        <v>1</v>
      </c>
      <c r="N397" s="18" t="str">
        <f t="shared" ca="1" si="206"/>
        <v/>
      </c>
      <c r="O397" s="22">
        <f t="shared" ca="1" si="197"/>
        <v>0</v>
      </c>
      <c r="P397" s="22" t="e">
        <f t="shared" ca="1" si="198"/>
        <v>#N/A</v>
      </c>
      <c r="Q397" s="18" t="e">
        <f t="shared" ca="1" si="199"/>
        <v>#N/A</v>
      </c>
      <c r="R397" s="22" t="e">
        <f t="shared" ca="1" si="200"/>
        <v>#N/A</v>
      </c>
      <c r="S397" s="18" t="e">
        <f t="shared" ca="1" si="201"/>
        <v>#N/A</v>
      </c>
      <c r="T397" s="18">
        <f t="shared" ca="1" si="208"/>
        <v>0</v>
      </c>
      <c r="U397" s="43">
        <f t="shared" ca="1" si="215"/>
        <v>0</v>
      </c>
      <c r="V397" s="29">
        <f t="shared" si="209"/>
        <v>0</v>
      </c>
      <c r="W397" s="29">
        <f t="shared" si="210"/>
        <v>5.295471987720627E-3</v>
      </c>
      <c r="X397" s="18">
        <f t="shared" ca="1" si="211"/>
        <v>0</v>
      </c>
      <c r="Y397" s="18">
        <f t="shared" ca="1" si="178"/>
        <v>34.645748590526892</v>
      </c>
      <c r="Z397" s="39">
        <f t="shared" ca="1" si="213"/>
        <v>0</v>
      </c>
      <c r="AA397" s="29">
        <f t="shared" ca="1" si="179"/>
        <v>1.7276354999849808E-2</v>
      </c>
      <c r="AB397" s="29">
        <f t="shared" ca="1" si="180"/>
        <v>1.7276354999849808E-2</v>
      </c>
      <c r="AC397" s="29">
        <f t="shared" ca="1" si="214"/>
        <v>0</v>
      </c>
      <c r="AD397" s="22">
        <f t="shared" ca="1" si="181"/>
        <v>0</v>
      </c>
      <c r="AE397" s="114">
        <f t="shared" si="182"/>
        <v>0.11399539887126807</v>
      </c>
      <c r="AF397" s="112">
        <f t="shared" ca="1" si="183"/>
        <v>2.2871047883314035</v>
      </c>
      <c r="AG397" s="112"/>
      <c r="AH397" s="112"/>
      <c r="AI397" s="112"/>
      <c r="AJ397" s="112"/>
      <c r="AK397" s="94">
        <f t="shared" si="184"/>
        <v>9.0959376007226866E-2</v>
      </c>
      <c r="AL397" s="94">
        <f t="shared" si="185"/>
        <v>0.11399539887126807</v>
      </c>
      <c r="AM397" s="94">
        <f t="shared" si="186"/>
        <v>0.16502590396353597</v>
      </c>
      <c r="AN397" s="94">
        <f t="shared" si="187"/>
        <v>7.0064406031061111E-3</v>
      </c>
      <c r="AO397" s="94">
        <f t="shared" si="188"/>
        <v>7.7028239535739979E-2</v>
      </c>
      <c r="AQ397" s="94">
        <f t="shared" si="189"/>
        <v>39.883963068181288</v>
      </c>
      <c r="AR397" s="94">
        <f t="shared" si="190"/>
        <v>0.14672015905761623</v>
      </c>
      <c r="AS397" s="94">
        <f t="shared" si="191"/>
        <v>0.16224342870119995</v>
      </c>
      <c r="AT397" s="94">
        <f t="shared" si="192"/>
        <v>4.044894597839134E-2</v>
      </c>
      <c r="AU397" s="94">
        <f t="shared" si="193"/>
        <v>1.0141656662665196E-3</v>
      </c>
      <c r="AV397" s="51"/>
      <c r="AW397" s="94">
        <f t="shared" si="194"/>
        <v>0.1582400349407814</v>
      </c>
      <c r="AX397" s="94">
        <f t="shared" si="195"/>
        <v>0.11590215116116404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695</v>
      </c>
      <c r="B398" s="9">
        <v>22.24</v>
      </c>
      <c r="C398" s="9">
        <v>131.6</v>
      </c>
      <c r="D398" s="18">
        <f t="shared" ca="1" si="202"/>
        <v>5.1650604193506382</v>
      </c>
      <c r="E398" s="11">
        <f t="shared" si="207"/>
        <v>378</v>
      </c>
      <c r="F398" s="43">
        <f t="shared" ca="1" si="175"/>
        <v>2.5780474884546103</v>
      </c>
      <c r="G398" s="18">
        <f t="shared" ca="1" si="212"/>
        <v>0</v>
      </c>
      <c r="H398" s="18" t="str">
        <f t="shared" ca="1" si="176"/>
        <v/>
      </c>
      <c r="I398" s="18">
        <f t="shared" ca="1" si="203"/>
        <v>2.5780474884546103</v>
      </c>
      <c r="J398" s="18" t="str">
        <f t="shared" ca="1" si="196"/>
        <v/>
      </c>
      <c r="K398" s="18" t="str">
        <f t="shared" ca="1" si="204"/>
        <v/>
      </c>
      <c r="L398" s="18" t="str">
        <f t="shared" ca="1" si="205"/>
        <v/>
      </c>
      <c r="M398" s="22">
        <f t="shared" ca="1" si="177"/>
        <v>1</v>
      </c>
      <c r="N398" s="18" t="str">
        <f t="shared" ca="1" si="206"/>
        <v/>
      </c>
      <c r="O398" s="22">
        <f t="shared" ca="1" si="197"/>
        <v>0</v>
      </c>
      <c r="P398" s="22" t="e">
        <f t="shared" ca="1" si="198"/>
        <v>#N/A</v>
      </c>
      <c r="Q398" s="18" t="e">
        <f t="shared" ca="1" si="199"/>
        <v>#N/A</v>
      </c>
      <c r="R398" s="22" t="e">
        <f t="shared" ca="1" si="200"/>
        <v>#N/A</v>
      </c>
      <c r="S398" s="18" t="e">
        <f t="shared" ca="1" si="201"/>
        <v>#N/A</v>
      </c>
      <c r="T398" s="18">
        <f t="shared" ca="1" si="208"/>
        <v>0</v>
      </c>
      <c r="U398" s="43">
        <f t="shared" ca="1" si="215"/>
        <v>0</v>
      </c>
      <c r="V398" s="29">
        <f t="shared" si="209"/>
        <v>3.6101083032490204E-3</v>
      </c>
      <c r="W398" s="29">
        <f t="shared" si="210"/>
        <v>4.6568440338956045E-3</v>
      </c>
      <c r="X398" s="18">
        <f t="shared" ca="1" si="211"/>
        <v>0</v>
      </c>
      <c r="Y398" s="18">
        <f t="shared" ca="1" si="178"/>
        <v>34.645748590526892</v>
      </c>
      <c r="Z398" s="39">
        <f t="shared" ca="1" si="213"/>
        <v>0</v>
      </c>
      <c r="AA398" s="29">
        <f t="shared" ca="1" si="179"/>
        <v>1.7276354999849808E-2</v>
      </c>
      <c r="AB398" s="29">
        <f t="shared" ca="1" si="180"/>
        <v>1.7276354999849808E-2</v>
      </c>
      <c r="AC398" s="29">
        <f t="shared" ca="1" si="214"/>
        <v>0</v>
      </c>
      <c r="AD398" s="22">
        <f t="shared" ca="1" si="181"/>
        <v>0</v>
      </c>
      <c r="AE398" s="114">
        <f t="shared" si="182"/>
        <v>0.11535853653663959</v>
      </c>
      <c r="AF398" s="112">
        <f t="shared" ca="1" si="183"/>
        <v>2.2784508346398979</v>
      </c>
      <c r="AG398" s="112"/>
      <c r="AH398" s="112"/>
      <c r="AI398" s="112"/>
      <c r="AJ398" s="112"/>
      <c r="AK398" s="94">
        <f t="shared" si="184"/>
        <v>9.4198423814765619E-2</v>
      </c>
      <c r="AL398" s="94">
        <f t="shared" si="185"/>
        <v>0.11535853653663959</v>
      </c>
      <c r="AM398" s="94">
        <f t="shared" si="186"/>
        <v>0.16501770315071868</v>
      </c>
      <c r="AN398" s="94">
        <f t="shared" si="187"/>
        <v>7.4197052932632344E-3</v>
      </c>
      <c r="AO398" s="94">
        <f t="shared" si="188"/>
        <v>7.8766766924397241E-2</v>
      </c>
      <c r="AQ398" s="94">
        <f t="shared" si="189"/>
        <v>2.3388231492069771</v>
      </c>
      <c r="AR398" s="94">
        <f t="shared" si="190"/>
        <v>0.16039571932255614</v>
      </c>
      <c r="AS398" s="94">
        <f t="shared" si="191"/>
        <v>0.16242644611058676</v>
      </c>
      <c r="AT398" s="94">
        <f t="shared" si="192"/>
        <v>4.5177190876350547E-2</v>
      </c>
      <c r="AU398" s="94">
        <f t="shared" si="193"/>
        <v>1.9316206482593069E-2</v>
      </c>
      <c r="AV398" s="51"/>
      <c r="AW398" s="94">
        <f t="shared" si="194"/>
        <v>0.16842230723919335</v>
      </c>
      <c r="AX398" s="94">
        <f t="shared" si="195"/>
        <v>0.11806969702116454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696</v>
      </c>
      <c r="B399" s="9">
        <v>22.25</v>
      </c>
      <c r="C399" s="9">
        <v>132.80000000000001</v>
      </c>
      <c r="D399" s="18">
        <f t="shared" ca="1" si="202"/>
        <v>5.0193618821410659</v>
      </c>
      <c r="E399" s="11">
        <f t="shared" si="207"/>
        <v>379</v>
      </c>
      <c r="F399" s="43">
        <f t="shared" ca="1" si="175"/>
        <v>2.165803699110421</v>
      </c>
      <c r="G399" s="18">
        <f t="shared" ca="1" si="212"/>
        <v>0</v>
      </c>
      <c r="H399" s="18" t="str">
        <f t="shared" ca="1" si="176"/>
        <v/>
      </c>
      <c r="I399" s="18">
        <f t="shared" ca="1" si="203"/>
        <v>2.165803699110421</v>
      </c>
      <c r="J399" s="18" t="str">
        <f t="shared" ca="1" si="196"/>
        <v/>
      </c>
      <c r="K399" s="18" t="str">
        <f t="shared" ca="1" si="204"/>
        <v/>
      </c>
      <c r="L399" s="18" t="str">
        <f t="shared" ca="1" si="205"/>
        <v/>
      </c>
      <c r="M399" s="22">
        <f t="shared" ca="1" si="177"/>
        <v>1</v>
      </c>
      <c r="N399" s="18" t="str">
        <f t="shared" ca="1" si="206"/>
        <v/>
      </c>
      <c r="O399" s="22">
        <f t="shared" ca="1" si="197"/>
        <v>0</v>
      </c>
      <c r="P399" s="22" t="e">
        <f t="shared" ca="1" si="198"/>
        <v>#N/A</v>
      </c>
      <c r="Q399" s="18" t="e">
        <f t="shared" ca="1" si="199"/>
        <v>#N/A</v>
      </c>
      <c r="R399" s="22" t="e">
        <f t="shared" ca="1" si="200"/>
        <v>#N/A</v>
      </c>
      <c r="S399" s="18" t="e">
        <f t="shared" ca="1" si="201"/>
        <v>#N/A</v>
      </c>
      <c r="T399" s="18">
        <f t="shared" ca="1" si="208"/>
        <v>0</v>
      </c>
      <c r="U399" s="43">
        <f t="shared" ca="1" si="215"/>
        <v>0</v>
      </c>
      <c r="V399" s="29">
        <f t="shared" si="209"/>
        <v>4.4964028776985451E-4</v>
      </c>
      <c r="W399" s="29">
        <f t="shared" si="210"/>
        <v>9.1185410334347801E-3</v>
      </c>
      <c r="X399" s="18">
        <f t="shared" ca="1" si="211"/>
        <v>0</v>
      </c>
      <c r="Y399" s="18">
        <f t="shared" ca="1" si="178"/>
        <v>34.645748590526892</v>
      </c>
      <c r="Z399" s="39">
        <f t="shared" ca="1" si="213"/>
        <v>0</v>
      </c>
      <c r="AA399" s="29">
        <f t="shared" ca="1" si="179"/>
        <v>1.7276354999849808E-2</v>
      </c>
      <c r="AB399" s="29">
        <f t="shared" ca="1" si="180"/>
        <v>1.7276354999849808E-2</v>
      </c>
      <c r="AC399" s="29">
        <f t="shared" ca="1" si="214"/>
        <v>0</v>
      </c>
      <c r="AD399" s="22">
        <f t="shared" ca="1" si="181"/>
        <v>0</v>
      </c>
      <c r="AE399" s="114">
        <f t="shared" si="182"/>
        <v>0.11669725932685718</v>
      </c>
      <c r="AF399" s="112">
        <f t="shared" ca="1" si="183"/>
        <v>1.9664871786385087</v>
      </c>
      <c r="AG399" s="112"/>
      <c r="AH399" s="112"/>
      <c r="AI399" s="112"/>
      <c r="AJ399" s="112"/>
      <c r="AK399" s="94">
        <f t="shared" si="184"/>
        <v>9.7267479544959373E-2</v>
      </c>
      <c r="AL399" s="94">
        <f t="shared" si="185"/>
        <v>0.11669725932685718</v>
      </c>
      <c r="AM399" s="94">
        <f t="shared" si="186"/>
        <v>0.16501182474066572</v>
      </c>
      <c r="AN399" s="94">
        <f t="shared" si="187"/>
        <v>7.8419618720675342E-3</v>
      </c>
      <c r="AO399" s="94">
        <f t="shared" si="188"/>
        <v>8.0622649098692753E-2</v>
      </c>
      <c r="AQ399" s="94">
        <f t="shared" si="189"/>
        <v>1.1921610227272721</v>
      </c>
      <c r="AR399" s="94">
        <f t="shared" si="190"/>
        <v>0.17152821468056198</v>
      </c>
      <c r="AS399" s="94">
        <f t="shared" si="191"/>
        <v>0.16261513719121695</v>
      </c>
      <c r="AT399" s="94">
        <f t="shared" si="192"/>
        <v>5.0377032412965192E-2</v>
      </c>
      <c r="AU399" s="94">
        <f t="shared" si="193"/>
        <v>4.225690276110447E-2</v>
      </c>
      <c r="AV399" s="51"/>
      <c r="AW399" s="94">
        <f t="shared" si="194"/>
        <v>0.17743330357104159</v>
      </c>
      <c r="AX399" s="94">
        <f t="shared" si="195"/>
        <v>0.11992263546581826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697</v>
      </c>
      <c r="B400" s="9">
        <v>22.38</v>
      </c>
      <c r="C400" s="9">
        <v>133.63</v>
      </c>
      <c r="D400" s="18">
        <f t="shared" ca="1" si="202"/>
        <v>5.0416703939044503</v>
      </c>
      <c r="E400" s="11">
        <f t="shared" si="207"/>
        <v>380</v>
      </c>
      <c r="F400" s="43">
        <f t="shared" ca="1" si="175"/>
        <v>2.2289240680592095</v>
      </c>
      <c r="G400" s="18">
        <f t="shared" ca="1" si="212"/>
        <v>0</v>
      </c>
      <c r="H400" s="18" t="str">
        <f t="shared" ca="1" si="176"/>
        <v/>
      </c>
      <c r="I400" s="18">
        <f t="shared" ca="1" si="203"/>
        <v>2.2289240680592095</v>
      </c>
      <c r="J400" s="18" t="str">
        <f t="shared" ca="1" si="196"/>
        <v/>
      </c>
      <c r="K400" s="18" t="str">
        <f t="shared" ca="1" si="204"/>
        <v/>
      </c>
      <c r="L400" s="18" t="str">
        <f t="shared" ca="1" si="205"/>
        <v/>
      </c>
      <c r="M400" s="22">
        <f t="shared" ca="1" si="177"/>
        <v>1</v>
      </c>
      <c r="N400" s="18" t="str">
        <f t="shared" ca="1" si="206"/>
        <v/>
      </c>
      <c r="O400" s="22">
        <f t="shared" ca="1" si="197"/>
        <v>0</v>
      </c>
      <c r="P400" s="22" t="e">
        <f t="shared" ca="1" si="198"/>
        <v>#N/A</v>
      </c>
      <c r="Q400" s="18" t="e">
        <f t="shared" ca="1" si="199"/>
        <v>#N/A</v>
      </c>
      <c r="R400" s="22" t="e">
        <f t="shared" ca="1" si="200"/>
        <v>#N/A</v>
      </c>
      <c r="S400" s="18" t="e">
        <f t="shared" ca="1" si="201"/>
        <v>#N/A</v>
      </c>
      <c r="T400" s="18">
        <f t="shared" ca="1" si="208"/>
        <v>0</v>
      </c>
      <c r="U400" s="43">
        <f t="shared" ca="1" si="215"/>
        <v>0</v>
      </c>
      <c r="V400" s="29">
        <f t="shared" si="209"/>
        <v>5.8426966292134388E-3</v>
      </c>
      <c r="W400" s="29">
        <f t="shared" si="210"/>
        <v>6.2499999999998798E-3</v>
      </c>
      <c r="X400" s="18">
        <f t="shared" ca="1" si="211"/>
        <v>0</v>
      </c>
      <c r="Y400" s="18">
        <f t="shared" ca="1" si="178"/>
        <v>34.645748590526892</v>
      </c>
      <c r="Z400" s="39">
        <f t="shared" ca="1" si="213"/>
        <v>0</v>
      </c>
      <c r="AA400" s="29">
        <f t="shared" ca="1" si="179"/>
        <v>1.7276354999849808E-2</v>
      </c>
      <c r="AB400" s="29">
        <f t="shared" ca="1" si="180"/>
        <v>1.7276354999849808E-2</v>
      </c>
      <c r="AC400" s="29">
        <f t="shared" ca="1" si="214"/>
        <v>0</v>
      </c>
      <c r="AD400" s="22">
        <f t="shared" ca="1" si="181"/>
        <v>0</v>
      </c>
      <c r="AE400" s="114">
        <f t="shared" si="182"/>
        <v>0.11792890191523421</v>
      </c>
      <c r="AF400" s="112">
        <f t="shared" ca="1" si="183"/>
        <v>2.0017256672523751</v>
      </c>
      <c r="AG400" s="112"/>
      <c r="AH400" s="112"/>
      <c r="AI400" s="112"/>
      <c r="AJ400" s="112"/>
      <c r="AK400" s="94">
        <f t="shared" si="184"/>
        <v>9.9906368810886506E-2</v>
      </c>
      <c r="AL400" s="94">
        <f t="shared" si="185"/>
        <v>0.11792890191523421</v>
      </c>
      <c r="AM400" s="94">
        <f t="shared" si="186"/>
        <v>0.16500475092513681</v>
      </c>
      <c r="AN400" s="94">
        <f t="shared" si="187"/>
        <v>8.2558016756613655E-3</v>
      </c>
      <c r="AO400" s="94">
        <f t="shared" si="188"/>
        <v>8.2635389254200928E-2</v>
      </c>
      <c r="AQ400" s="94">
        <f t="shared" si="189"/>
        <v>0.88756744287881295</v>
      </c>
      <c r="AR400" s="94">
        <f t="shared" si="190"/>
        <v>0.17785192441897091</v>
      </c>
      <c r="AS400" s="94">
        <f t="shared" si="191"/>
        <v>0.1627649544847985</v>
      </c>
      <c r="AT400" s="94">
        <f t="shared" si="192"/>
        <v>5.4505378151260483E-2</v>
      </c>
      <c r="AU400" s="94">
        <f t="shared" si="193"/>
        <v>6.1409843937575079E-2</v>
      </c>
      <c r="AV400" s="51"/>
      <c r="AW400" s="94">
        <f t="shared" si="194"/>
        <v>0.18344828880596636</v>
      </c>
      <c r="AX400" s="94">
        <f t="shared" si="195"/>
        <v>0.12181125722761969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699</v>
      </c>
      <c r="B401" s="9">
        <v>22.41</v>
      </c>
      <c r="C401" s="9">
        <v>134.07</v>
      </c>
      <c r="D401" s="18">
        <f t="shared" ca="1" si="202"/>
        <v>5.0145809302609443</v>
      </c>
      <c r="E401" s="11">
        <f t="shared" si="207"/>
        <v>381</v>
      </c>
      <c r="F401" s="43">
        <f t="shared" ca="1" si="175"/>
        <v>2.1522763311801678</v>
      </c>
      <c r="G401" s="18">
        <f t="shared" ca="1" si="212"/>
        <v>0</v>
      </c>
      <c r="H401" s="18" t="str">
        <f t="shared" ca="1" si="176"/>
        <v/>
      </c>
      <c r="I401" s="18">
        <f t="shared" ca="1" si="203"/>
        <v>2.1522763311801678</v>
      </c>
      <c r="J401" s="18" t="str">
        <f t="shared" ca="1" si="196"/>
        <v/>
      </c>
      <c r="K401" s="18" t="str">
        <f t="shared" ca="1" si="204"/>
        <v/>
      </c>
      <c r="L401" s="18" t="str">
        <f t="shared" ca="1" si="205"/>
        <v/>
      </c>
      <c r="M401" s="22">
        <f t="shared" ca="1" si="177"/>
        <v>1</v>
      </c>
      <c r="N401" s="18" t="str">
        <f t="shared" ca="1" si="206"/>
        <v/>
      </c>
      <c r="O401" s="22">
        <f t="shared" ca="1" si="197"/>
        <v>0</v>
      </c>
      <c r="P401" s="22" t="e">
        <f t="shared" ca="1" si="198"/>
        <v>#N/A</v>
      </c>
      <c r="Q401" s="18" t="e">
        <f t="shared" ca="1" si="199"/>
        <v>#N/A</v>
      </c>
      <c r="R401" s="22" t="e">
        <f t="shared" ca="1" si="200"/>
        <v>#N/A</v>
      </c>
      <c r="S401" s="18" t="e">
        <f t="shared" ca="1" si="201"/>
        <v>#N/A</v>
      </c>
      <c r="T401" s="18">
        <f t="shared" ca="1" si="208"/>
        <v>0</v>
      </c>
      <c r="U401" s="43">
        <f t="shared" ca="1" si="215"/>
        <v>0</v>
      </c>
      <c r="V401" s="29">
        <f t="shared" si="209"/>
        <v>1.3404825737265923E-3</v>
      </c>
      <c r="W401" s="29">
        <f t="shared" si="210"/>
        <v>3.2926738007932181E-3</v>
      </c>
      <c r="X401" s="18">
        <f t="shared" ca="1" si="211"/>
        <v>0</v>
      </c>
      <c r="Y401" s="18">
        <f t="shared" ca="1" si="178"/>
        <v>34.645748590526892</v>
      </c>
      <c r="Z401" s="39">
        <f t="shared" ca="1" si="213"/>
        <v>0</v>
      </c>
      <c r="AA401" s="29">
        <f t="shared" ca="1" si="179"/>
        <v>1.7276354999849808E-2</v>
      </c>
      <c r="AB401" s="29">
        <f t="shared" ca="1" si="180"/>
        <v>1.7276354999849808E-2</v>
      </c>
      <c r="AC401" s="29">
        <f t="shared" ca="1" si="214"/>
        <v>0</v>
      </c>
      <c r="AD401" s="22">
        <f t="shared" ca="1" si="181"/>
        <v>0</v>
      </c>
      <c r="AE401" s="114">
        <f t="shared" si="182"/>
        <v>0.1192019191126607</v>
      </c>
      <c r="AF401" s="112">
        <f t="shared" ca="1" si="183"/>
        <v>1.9308676561281428</v>
      </c>
      <c r="AG401" s="112"/>
      <c r="AH401" s="112"/>
      <c r="AI401" s="112"/>
      <c r="AJ401" s="112"/>
      <c r="AK401" s="94">
        <f t="shared" si="184"/>
        <v>0.10230114117755619</v>
      </c>
      <c r="AL401" s="94">
        <f t="shared" si="185"/>
        <v>0.1192019191126607</v>
      </c>
      <c r="AM401" s="94">
        <f t="shared" si="186"/>
        <v>0.16500442354237779</v>
      </c>
      <c r="AN401" s="94">
        <f t="shared" si="187"/>
        <v>8.6747544360483899E-3</v>
      </c>
      <c r="AO401" s="94">
        <f t="shared" si="188"/>
        <v>8.4796262643759654E-2</v>
      </c>
      <c r="AQ401" s="94">
        <f t="shared" si="189"/>
        <v>0.71931397015876386</v>
      </c>
      <c r="AR401" s="94">
        <f t="shared" si="190"/>
        <v>0.18250013279428062</v>
      </c>
      <c r="AS401" s="94">
        <f t="shared" si="191"/>
        <v>0.16292157070628346</v>
      </c>
      <c r="AT401" s="94">
        <f t="shared" si="192"/>
        <v>5.8545767106842742E-2</v>
      </c>
      <c r="AU401" s="94">
        <f t="shared" si="193"/>
        <v>8.1391116446578635E-2</v>
      </c>
      <c r="AV401" s="51"/>
      <c r="AW401" s="94">
        <f t="shared" si="194"/>
        <v>0.18912489263951721</v>
      </c>
      <c r="AX401" s="94">
        <f t="shared" si="195"/>
        <v>0.12365765840361857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702</v>
      </c>
      <c r="B402" s="9">
        <v>22.15</v>
      </c>
      <c r="C402" s="9">
        <v>132.33000000000001</v>
      </c>
      <c r="D402" s="18">
        <f t="shared" ca="1" si="202"/>
        <v>4.980343809214812</v>
      </c>
      <c r="E402" s="11">
        <f t="shared" si="207"/>
        <v>382</v>
      </c>
      <c r="F402" s="43">
        <f t="shared" ref="F402:F465" ca="1" si="216">IF($F$19=0,(D402-$E$7)/$E$8,AF402)</f>
        <v>2.0554047991345734</v>
      </c>
      <c r="G402" s="18">
        <f t="shared" ca="1" si="212"/>
        <v>0</v>
      </c>
      <c r="H402" s="18" t="str">
        <f t="shared" ref="H402:H465" ca="1" si="217">IF(OR(AND($F402&lt;$E$3,O402&lt;&gt;1),O401-O402=1),$F402,"")</f>
        <v/>
      </c>
      <c r="I402" s="18">
        <f t="shared" ca="1" si="203"/>
        <v>2.0554047991345734</v>
      </c>
      <c r="J402" s="18" t="str">
        <f t="shared" ca="1" si="196"/>
        <v/>
      </c>
      <c r="K402" s="18" t="str">
        <f t="shared" ca="1" si="204"/>
        <v/>
      </c>
      <c r="L402" s="18" t="str">
        <f t="shared" ca="1" si="205"/>
        <v/>
      </c>
      <c r="M402" s="22">
        <f t="shared" ref="M402:M465" ca="1" si="218">IF(M401=0,IF($F402&gt;$F$5,1,0),IF($F402&lt;$F$3,0,1))</f>
        <v>1</v>
      </c>
      <c r="N402" s="18" t="str">
        <f t="shared" ca="1" si="206"/>
        <v/>
      </c>
      <c r="O402" s="22">
        <f t="shared" ca="1" si="197"/>
        <v>0</v>
      </c>
      <c r="P402" s="22" t="e">
        <f t="shared" ca="1" si="198"/>
        <v>#N/A</v>
      </c>
      <c r="Q402" s="18" t="e">
        <f t="shared" ca="1" si="199"/>
        <v>#N/A</v>
      </c>
      <c r="R402" s="22" t="e">
        <f t="shared" ca="1" si="200"/>
        <v>#N/A</v>
      </c>
      <c r="S402" s="18" t="e">
        <f t="shared" ca="1" si="201"/>
        <v>#N/A</v>
      </c>
      <c r="T402" s="18">
        <f t="shared" ca="1" si="208"/>
        <v>0</v>
      </c>
      <c r="U402" s="43">
        <f t="shared" ca="1" si="215"/>
        <v>0</v>
      </c>
      <c r="V402" s="29">
        <f t="shared" si="209"/>
        <v>-1.1601963409192395E-2</v>
      </c>
      <c r="W402" s="29">
        <f t="shared" si="210"/>
        <v>-1.2978294920563741E-2</v>
      </c>
      <c r="X402" s="18">
        <f t="shared" ca="1" si="211"/>
        <v>0</v>
      </c>
      <c r="Y402" s="18">
        <f t="shared" ref="Y402:Y465" ca="1" si="219">$Y401+$X402</f>
        <v>34.645748590526892</v>
      </c>
      <c r="Z402" s="39">
        <f t="shared" ca="1" si="213"/>
        <v>0</v>
      </c>
      <c r="AA402" s="29">
        <f ca="1">(1+AA401)*(1+Z402)-1</f>
        <v>1.7276354999849808E-2</v>
      </c>
      <c r="AB402" s="29">
        <f t="shared" ref="AB402:AB465" ca="1" si="220">MAX($AA402,$AB401)</f>
        <v>1.7276354999849808E-2</v>
      </c>
      <c r="AC402" s="29">
        <f t="shared" ca="1" si="214"/>
        <v>0</v>
      </c>
      <c r="AD402" s="22">
        <f t="shared" ref="AD402:AD465" ca="1" si="221">IF($AC402=0,0,$AD401+1)</f>
        <v>0</v>
      </c>
      <c r="AE402" s="114">
        <f t="shared" ref="AE402:AE465" si="222">LINEST($B150:$B401,$C150:$C401,TRUE)</f>
        <v>0.12041813562681061</v>
      </c>
      <c r="AF402" s="112">
        <f t="shared" ref="AF402:AF465" ca="1" si="223">(D402-AVERAGE(D150:D401))/STDEV(D150:D401)</f>
        <v>1.8453323862568132</v>
      </c>
      <c r="AG402" s="112"/>
      <c r="AH402" s="112"/>
      <c r="AI402" s="112"/>
      <c r="AJ402" s="112"/>
      <c r="AK402" s="94">
        <f t="shared" ref="AK402:AK465" si="224">LINEST($B150:$B401,$E150:$E401,TRUE)/LINEST($C150:$C401,$E150:$E401,TRUE)</f>
        <v>0.1044649773505876</v>
      </c>
      <c r="AL402" s="94">
        <f t="shared" ref="AL402:AL465" si="225">LINEST($B150:$B401,$C150:$C401,TRUE)</f>
        <v>0.12041813562681061</v>
      </c>
      <c r="AM402" s="94">
        <f t="shared" ref="AM402:AM465" si="226">LINEST($B150:$B401,$C150:$C401,FALSE)</f>
        <v>0.16500717249189872</v>
      </c>
      <c r="AN402" s="94">
        <f t="shared" ref="AN402:AN465" si="227">LINEST($B150:$B401,$E150:$E401,TRUE)</f>
        <v>9.0962127773490959E-3</v>
      </c>
      <c r="AO402" s="94">
        <f t="shared" ref="AO402:AO465" si="228">LINEST($C150:$C401,$E150:$E401,TRUE)</f>
        <v>8.7074280855122699E-2</v>
      </c>
      <c r="AQ402" s="94">
        <f t="shared" ref="AQ402:AQ465" si="229">LINEST($B352:$B401,$E352:$E401,TRUE)/LINEST($C352:$C401,$E352:$E401,TRUE)</f>
        <v>0.59840960174677282</v>
      </c>
      <c r="AR402" s="94">
        <f t="shared" ref="AR402:AR465" si="230">LINEST($B352:$B401,$C352:$C401,TRUE)</f>
        <v>0.18565199969080956</v>
      </c>
      <c r="AS402" s="94">
        <f t="shared" ref="AS402:AS465" si="231">LINEST($B352:$B401,$C352:$C401,FALSE)</f>
        <v>0.16308985626236872</v>
      </c>
      <c r="AT402" s="94">
        <f t="shared" ref="AT402:AT465" si="232">LINEST($B352:$B401,$E352:$E401,TRUE)</f>
        <v>6.2643212484993979E-2</v>
      </c>
      <c r="AU402" s="94">
        <f t="shared" ref="AU402:AU465" si="233">LINEST($C352:$C401,$E352:$E401,TRUE)</f>
        <v>0.1046828331332533</v>
      </c>
      <c r="AV402" s="51"/>
      <c r="AW402" s="94">
        <f t="shared" ref="AW402:AW465" si="234">LINEST($B302:$B401,$C302:$C401,TRUE)</f>
        <v>0.19390493838104864</v>
      </c>
      <c r="AX402" s="94">
        <f t="shared" ref="AX402:AX465" si="235">LINEST($B202:$B401,$C202:$C401,TRUE)</f>
        <v>0.12474392836626219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703</v>
      </c>
      <c r="B403" s="9">
        <v>22.21</v>
      </c>
      <c r="C403" s="9">
        <v>132.26</v>
      </c>
      <c r="D403" s="18">
        <f t="shared" ca="1" si="202"/>
        <v>5.0494262238853764</v>
      </c>
      <c r="E403" s="11">
        <f t="shared" si="207"/>
        <v>383</v>
      </c>
      <c r="F403" s="43">
        <f t="shared" ca="1" si="216"/>
        <v>2.2508686448688398</v>
      </c>
      <c r="G403" s="18">
        <f t="shared" ca="1" si="212"/>
        <v>0</v>
      </c>
      <c r="H403" s="18" t="str">
        <f t="shared" ca="1" si="217"/>
        <v/>
      </c>
      <c r="I403" s="18">
        <f t="shared" ca="1" si="203"/>
        <v>2.2508686448688398</v>
      </c>
      <c r="J403" s="18" t="str">
        <f t="shared" ref="J403:J466" ca="1" si="236">IF(OR(AND($F403&gt;$F$3,$M403&lt;&gt;1),M402-M403=1),$F403,"")</f>
        <v/>
      </c>
      <c r="K403" s="18" t="str">
        <f t="shared" ca="1" si="204"/>
        <v/>
      </c>
      <c r="L403" s="18" t="str">
        <f t="shared" ca="1" si="205"/>
        <v/>
      </c>
      <c r="M403" s="22">
        <f t="shared" ca="1" si="218"/>
        <v>1</v>
      </c>
      <c r="N403" s="18" t="str">
        <f t="shared" ca="1" si="206"/>
        <v/>
      </c>
      <c r="O403" s="22">
        <f t="shared" ref="O403:O466" ca="1" si="237">IF(O402=0,IF($F403&lt;$E$5,1,0),IF($F403&gt;$E$3,0,1))</f>
        <v>0</v>
      </c>
      <c r="P403" s="22" t="e">
        <f t="shared" ref="P403:P466" ca="1" si="238">IF($G403&gt;$G402,$E403,NA())</f>
        <v>#N/A</v>
      </c>
      <c r="Q403" s="18" t="e">
        <f t="shared" ref="Q403:Q466" ca="1" si="239">IF($G403&gt;$G402,$F403,NA())</f>
        <v>#N/A</v>
      </c>
      <c r="R403" s="22" t="e">
        <f t="shared" ref="R403:R466" ca="1" si="240">IF($G403&lt;$G402,$E403,NA())</f>
        <v>#N/A</v>
      </c>
      <c r="S403" s="18" t="e">
        <f t="shared" ref="S403:S466" ca="1" si="241">IF($G403&lt;$G402,$F403,NA())</f>
        <v>#N/A</v>
      </c>
      <c r="T403" s="18">
        <f t="shared" ca="1" si="208"/>
        <v>0</v>
      </c>
      <c r="U403" s="43">
        <f t="shared" ca="1" si="215"/>
        <v>0</v>
      </c>
      <c r="V403" s="29">
        <f t="shared" si="209"/>
        <v>2.7088036117382517E-3</v>
      </c>
      <c r="W403" s="29">
        <f t="shared" si="210"/>
        <v>-5.2898057885605377E-4</v>
      </c>
      <c r="X403" s="18">
        <f t="shared" ca="1" si="211"/>
        <v>0</v>
      </c>
      <c r="Y403" s="18">
        <f t="shared" ca="1" si="219"/>
        <v>34.645748590526892</v>
      </c>
      <c r="Z403" s="39">
        <f t="shared" ca="1" si="213"/>
        <v>0</v>
      </c>
      <c r="AA403" s="29">
        <f ca="1">(1+AA402)*(1+Z403)-1</f>
        <v>1.7276354999849808E-2</v>
      </c>
      <c r="AB403" s="29">
        <f t="shared" ca="1" si="220"/>
        <v>1.7276354999849808E-2</v>
      </c>
      <c r="AC403" s="29">
        <f t="shared" ca="1" si="214"/>
        <v>0</v>
      </c>
      <c r="AD403" s="22">
        <f t="shared" ca="1" si="221"/>
        <v>0</v>
      </c>
      <c r="AE403" s="114">
        <f t="shared" si="222"/>
        <v>0.12140801845732414</v>
      </c>
      <c r="AF403" s="112">
        <f t="shared" ca="1" si="223"/>
        <v>1.9693995115469491</v>
      </c>
      <c r="AG403" s="112"/>
      <c r="AH403" s="112"/>
      <c r="AI403" s="112"/>
      <c r="AJ403" s="112"/>
      <c r="AK403" s="94">
        <f t="shared" si="224"/>
        <v>0.10643288032521274</v>
      </c>
      <c r="AL403" s="94">
        <f t="shared" si="225"/>
        <v>0.12140801845732414</v>
      </c>
      <c r="AM403" s="94">
        <f t="shared" si="226"/>
        <v>0.16501172781488066</v>
      </c>
      <c r="AN403" s="94">
        <f t="shared" si="227"/>
        <v>9.4959482979056868E-3</v>
      </c>
      <c r="AO403" s="94">
        <f t="shared" si="228"/>
        <v>8.9220063094132052E-2</v>
      </c>
      <c r="AQ403" s="94">
        <f t="shared" si="229"/>
        <v>0.53293253277938535</v>
      </c>
      <c r="AR403" s="94">
        <f t="shared" si="230"/>
        <v>0.18756297184373452</v>
      </c>
      <c r="AS403" s="94">
        <f t="shared" si="231"/>
        <v>0.16329898146255381</v>
      </c>
      <c r="AT403" s="94">
        <f t="shared" si="232"/>
        <v>6.5169267707082812E-2</v>
      </c>
      <c r="AU403" s="94">
        <f t="shared" si="233"/>
        <v>0.12228427370948382</v>
      </c>
      <c r="AV403" s="51"/>
      <c r="AW403" s="94">
        <f t="shared" si="234"/>
        <v>0.1981549614339132</v>
      </c>
      <c r="AX403" s="94">
        <f t="shared" si="235"/>
        <v>0.12648064532915859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704</v>
      </c>
      <c r="B404" s="9">
        <v>22.51</v>
      </c>
      <c r="C404" s="9">
        <v>131.61000000000001</v>
      </c>
      <c r="D404" s="18">
        <f t="shared" ca="1" si="202"/>
        <v>5.4337629315405565</v>
      </c>
      <c r="E404" s="11">
        <f t="shared" si="207"/>
        <v>384</v>
      </c>
      <c r="F404" s="43">
        <f t="shared" ca="1" si="216"/>
        <v>3.3383223954850263</v>
      </c>
      <c r="G404" s="18">
        <f t="shared" ca="1" si="212"/>
        <v>0</v>
      </c>
      <c r="H404" s="18" t="str">
        <f t="shared" ca="1" si="217"/>
        <v/>
      </c>
      <c r="I404" s="18">
        <f t="shared" ca="1" si="203"/>
        <v>3.3383223954850263</v>
      </c>
      <c r="J404" s="18" t="str">
        <f t="shared" ca="1" si="236"/>
        <v/>
      </c>
      <c r="K404" s="18" t="str">
        <f t="shared" ca="1" si="204"/>
        <v/>
      </c>
      <c r="L404" s="18">
        <f t="shared" ca="1" si="205"/>
        <v>3.3383223954850263</v>
      </c>
      <c r="M404" s="22">
        <f t="shared" ca="1" si="218"/>
        <v>1</v>
      </c>
      <c r="N404" s="18" t="str">
        <f t="shared" ca="1" si="206"/>
        <v/>
      </c>
      <c r="O404" s="22">
        <f t="shared" ca="1" si="237"/>
        <v>0</v>
      </c>
      <c r="P404" s="22" t="e">
        <f t="shared" ca="1" si="238"/>
        <v>#N/A</v>
      </c>
      <c r="Q404" s="18" t="e">
        <f t="shared" ca="1" si="239"/>
        <v>#N/A</v>
      </c>
      <c r="R404" s="22" t="e">
        <f t="shared" ca="1" si="240"/>
        <v>#N/A</v>
      </c>
      <c r="S404" s="18" t="e">
        <f t="shared" ca="1" si="241"/>
        <v>#N/A</v>
      </c>
      <c r="T404" s="18">
        <f t="shared" ca="1" si="208"/>
        <v>0</v>
      </c>
      <c r="U404" s="43">
        <f t="shared" ca="1" si="215"/>
        <v>0</v>
      </c>
      <c r="V404" s="29">
        <f t="shared" si="209"/>
        <v>1.350742908599733E-2</v>
      </c>
      <c r="W404" s="29">
        <f t="shared" si="210"/>
        <v>-4.9145622259184731E-3</v>
      </c>
      <c r="X404" s="18">
        <f t="shared" ca="1" si="211"/>
        <v>0</v>
      </c>
      <c r="Y404" s="18">
        <f t="shared" ca="1" si="219"/>
        <v>34.645748590526892</v>
      </c>
      <c r="Z404" s="39">
        <f t="shared" ca="1" si="213"/>
        <v>0</v>
      </c>
      <c r="AA404" s="29">
        <f ca="1">(1+AA403)*(1+Z404)-1</f>
        <v>1.7276354999849808E-2</v>
      </c>
      <c r="AB404" s="29">
        <f t="shared" ca="1" si="220"/>
        <v>1.7276354999849808E-2</v>
      </c>
      <c r="AC404" s="29">
        <f t="shared" ca="1" si="214"/>
        <v>0</v>
      </c>
      <c r="AD404" s="22">
        <f t="shared" ca="1" si="221"/>
        <v>0</v>
      </c>
      <c r="AE404" s="114">
        <f t="shared" si="222"/>
        <v>0.12242639970861116</v>
      </c>
      <c r="AF404" s="112">
        <f t="shared" ca="1" si="223"/>
        <v>2.7196303359180707</v>
      </c>
      <c r="AG404" s="112"/>
      <c r="AH404" s="112"/>
      <c r="AI404" s="112"/>
      <c r="AJ404" s="112"/>
      <c r="AK404" s="94">
        <f t="shared" si="224"/>
        <v>0.10841290338301285</v>
      </c>
      <c r="AL404" s="94">
        <f t="shared" si="225"/>
        <v>0.12242639970861116</v>
      </c>
      <c r="AM404" s="94">
        <f t="shared" si="226"/>
        <v>0.16501665769488269</v>
      </c>
      <c r="AN404" s="94">
        <f t="shared" si="227"/>
        <v>9.8981414826296125E-3</v>
      </c>
      <c r="AO404" s="94">
        <f t="shared" si="228"/>
        <v>9.1300400356038675E-2</v>
      </c>
      <c r="AQ404" s="94">
        <f t="shared" si="229"/>
        <v>0.48237578752653526</v>
      </c>
      <c r="AR404" s="94">
        <f t="shared" si="230"/>
        <v>0.18983629476641606</v>
      </c>
      <c r="AS404" s="94">
        <f t="shared" si="231"/>
        <v>0.1635200962129188</v>
      </c>
      <c r="AT404" s="94">
        <f t="shared" si="232"/>
        <v>6.7869867947178877E-2</v>
      </c>
      <c r="AU404" s="94">
        <f t="shared" si="233"/>
        <v>0.14069915966386556</v>
      </c>
      <c r="AV404" s="51"/>
      <c r="AW404" s="94">
        <f t="shared" si="234"/>
        <v>0.20151830826344427</v>
      </c>
      <c r="AX404" s="94">
        <f t="shared" si="235"/>
        <v>0.12826328979377785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705</v>
      </c>
      <c r="B405" s="9">
        <v>22.9</v>
      </c>
      <c r="C405" s="9">
        <v>130.97</v>
      </c>
      <c r="D405" s="18">
        <f ca="1">B405-C405*$E$1</f>
        <v>5.9068021513856586</v>
      </c>
      <c r="E405" s="11">
        <f t="shared" si="207"/>
        <v>385</v>
      </c>
      <c r="F405" s="43">
        <f t="shared" ca="1" si="216"/>
        <v>4.676753681290359</v>
      </c>
      <c r="G405" s="18">
        <f t="shared" ca="1" si="212"/>
        <v>0</v>
      </c>
      <c r="H405" s="18" t="str">
        <f t="shared" ca="1" si="217"/>
        <v/>
      </c>
      <c r="I405" s="18">
        <f t="shared" ca="1" si="203"/>
        <v>4.676753681290359</v>
      </c>
      <c r="J405" s="18" t="str">
        <f t="shared" ca="1" si="236"/>
        <v/>
      </c>
      <c r="K405" s="18" t="str">
        <f t="shared" ca="1" si="204"/>
        <v/>
      </c>
      <c r="L405" s="18">
        <f t="shared" ca="1" si="205"/>
        <v>4.676753681290359</v>
      </c>
      <c r="M405" s="22">
        <f t="shared" ca="1" si="218"/>
        <v>1</v>
      </c>
      <c r="N405" s="18" t="str">
        <f t="shared" ca="1" si="206"/>
        <v/>
      </c>
      <c r="O405" s="22">
        <f t="shared" ca="1" si="237"/>
        <v>0</v>
      </c>
      <c r="P405" s="22" t="e">
        <f t="shared" ca="1" si="238"/>
        <v>#N/A</v>
      </c>
      <c r="Q405" s="18" t="e">
        <f t="shared" ca="1" si="239"/>
        <v>#N/A</v>
      </c>
      <c r="R405" s="22" t="e">
        <f t="shared" ca="1" si="240"/>
        <v>#N/A</v>
      </c>
      <c r="S405" s="18" t="e">
        <f t="shared" ca="1" si="241"/>
        <v>#N/A</v>
      </c>
      <c r="T405" s="18">
        <f t="shared" ca="1" si="208"/>
        <v>0</v>
      </c>
      <c r="U405" s="43">
        <f t="shared" ca="1" si="215"/>
        <v>0</v>
      </c>
      <c r="V405" s="29">
        <f t="shared" si="209"/>
        <v>1.7325633051976767E-2</v>
      </c>
      <c r="W405" s="29">
        <f t="shared" si="210"/>
        <v>-4.8628523668415372E-3</v>
      </c>
      <c r="X405" s="18">
        <f t="shared" ca="1" si="211"/>
        <v>0</v>
      </c>
      <c r="Y405" s="18">
        <f t="shared" ca="1" si="219"/>
        <v>34.645748590526892</v>
      </c>
      <c r="Z405" s="39">
        <f t="shared" ca="1" si="213"/>
        <v>0</v>
      </c>
      <c r="AA405" s="29">
        <f ca="1">(1+AA404)*(1+Z405)-1</f>
        <v>1.7276354999849808E-2</v>
      </c>
      <c r="AB405" s="29">
        <f t="shared" ca="1" si="220"/>
        <v>1.7276354999849808E-2</v>
      </c>
      <c r="AC405" s="29">
        <f t="shared" ca="1" si="214"/>
        <v>0</v>
      </c>
      <c r="AD405" s="22">
        <f t="shared" ca="1" si="221"/>
        <v>0</v>
      </c>
      <c r="AE405" s="114">
        <f t="shared" si="222"/>
        <v>0.12367451234059451</v>
      </c>
      <c r="AF405" s="112">
        <f t="shared" ca="1" si="223"/>
        <v>3.6123779711298436</v>
      </c>
      <c r="AG405" s="112"/>
      <c r="AH405" s="112"/>
      <c r="AI405" s="112"/>
      <c r="AJ405" s="112"/>
      <c r="AK405" s="94">
        <f t="shared" si="224"/>
        <v>0.1108069835117212</v>
      </c>
      <c r="AL405" s="94">
        <f t="shared" si="225"/>
        <v>0.12367451234059451</v>
      </c>
      <c r="AM405" s="94">
        <f t="shared" si="226"/>
        <v>0.16503430713371497</v>
      </c>
      <c r="AN405" s="94">
        <f t="shared" si="227"/>
        <v>1.0347669926355184E-2</v>
      </c>
      <c r="AO405" s="94">
        <f t="shared" si="228"/>
        <v>9.3384636946286001E-2</v>
      </c>
      <c r="AQ405" s="94">
        <f t="shared" si="229"/>
        <v>0.4570580964153273</v>
      </c>
      <c r="AR405" s="94">
        <f t="shared" si="230"/>
        <v>0.19380938915901971</v>
      </c>
      <c r="AS405" s="94">
        <f t="shared" si="231"/>
        <v>0.16379325746550152</v>
      </c>
      <c r="AT405" s="94">
        <f t="shared" si="232"/>
        <v>7.102232893157262E-2</v>
      </c>
      <c r="AU405" s="94">
        <f t="shared" si="233"/>
        <v>0.15539015606242504</v>
      </c>
      <c r="AV405" s="51"/>
      <c r="AW405" s="94">
        <f t="shared" si="234"/>
        <v>0.20631517190956791</v>
      </c>
      <c r="AX405" s="94">
        <f t="shared" si="235"/>
        <v>0.13054466035045148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706</v>
      </c>
      <c r="B406" s="9">
        <v>22.65</v>
      </c>
      <c r="C406" s="9">
        <v>130.9</v>
      </c>
      <c r="D406" s="18">
        <f t="shared" ref="D406:D469" ca="1" si="242">B406-C406*$E$1</f>
        <v>5.6658845660562172</v>
      </c>
      <c r="E406" s="11">
        <f t="shared" ref="E406:E469" si="243">IF(ISBLANK(A406),"",E405+1)</f>
        <v>386</v>
      </c>
      <c r="F406" s="43">
        <f t="shared" ca="1" si="216"/>
        <v>3.9950942755201821</v>
      </c>
      <c r="G406" s="18">
        <f t="shared" ca="1" si="212"/>
        <v>0</v>
      </c>
      <c r="H406" s="18" t="str">
        <f t="shared" ca="1" si="217"/>
        <v/>
      </c>
      <c r="I406" s="18">
        <f t="shared" ref="I406:I469" ca="1" si="244">IF($F406&gt;$E$4,$F406,"")</f>
        <v>3.9950942755201821</v>
      </c>
      <c r="J406" s="18" t="str">
        <f t="shared" ca="1" si="236"/>
        <v/>
      </c>
      <c r="K406" s="18" t="str">
        <f t="shared" ref="K406:K469" ca="1" si="245">IF($F406&lt;$F$4,$F406,"")</f>
        <v/>
      </c>
      <c r="L406" s="18">
        <f t="shared" ref="L406:L469" ca="1" si="246">IF($F406&gt;$F$5,$F406,"")</f>
        <v>3.9950942755201821</v>
      </c>
      <c r="M406" s="22">
        <f t="shared" ca="1" si="218"/>
        <v>1</v>
      </c>
      <c r="N406" s="18" t="str">
        <f t="shared" ref="N406:N469" ca="1" si="247">IF($F406&lt;$E$5,$F406,"")</f>
        <v/>
      </c>
      <c r="O406" s="22">
        <f t="shared" ca="1" si="237"/>
        <v>0</v>
      </c>
      <c r="P406" s="22" t="e">
        <f t="shared" ca="1" si="238"/>
        <v>#N/A</v>
      </c>
      <c r="Q406" s="18" t="e">
        <f t="shared" ca="1" si="239"/>
        <v>#N/A</v>
      </c>
      <c r="R406" s="22" t="e">
        <f t="shared" ca="1" si="240"/>
        <v>#N/A</v>
      </c>
      <c r="S406" s="18" t="e">
        <f t="shared" ca="1" si="241"/>
        <v>#N/A</v>
      </c>
      <c r="T406" s="18">
        <f t="shared" ca="1" si="208"/>
        <v>0</v>
      </c>
      <c r="U406" s="43">
        <f t="shared" ca="1" si="215"/>
        <v>0</v>
      </c>
      <c r="V406" s="29">
        <f t="shared" ref="V406:V469" si="248">(B406-B405)/B405</f>
        <v>-1.0917030567685591E-2</v>
      </c>
      <c r="W406" s="29">
        <f t="shared" ref="W406:W469" si="249">(C406-C405)/C405</f>
        <v>-5.3447354355954171E-4</v>
      </c>
      <c r="X406" s="18">
        <f t="shared" ref="X406:X469" ca="1" si="250">$B405*$T405*$V406+$C405*$U405*$W406</f>
        <v>0</v>
      </c>
      <c r="Y406" s="18">
        <f t="shared" ca="1" si="219"/>
        <v>34.645748590526892</v>
      </c>
      <c r="Z406" s="39">
        <f t="shared" ref="Z406:Z469" ca="1" si="251">Y406/Y405-1</f>
        <v>0</v>
      </c>
      <c r="AA406" s="29">
        <f t="shared" ref="AA406:AA469" ca="1" si="252">(1+AA405)*(1+Z406)-1</f>
        <v>1.7276354999849808E-2</v>
      </c>
      <c r="AB406" s="29">
        <f t="shared" ca="1" si="220"/>
        <v>1.7276354999849808E-2</v>
      </c>
      <c r="AC406" s="29">
        <f t="shared" ca="1" si="214"/>
        <v>0</v>
      </c>
      <c r="AD406" s="22">
        <f t="shared" ca="1" si="221"/>
        <v>0</v>
      </c>
      <c r="AE406" s="114">
        <f t="shared" si="222"/>
        <v>0.1253094835424147</v>
      </c>
      <c r="AF406" s="112">
        <f t="shared" ca="1" si="223"/>
        <v>3.053578503319117</v>
      </c>
      <c r="AG406" s="112"/>
      <c r="AH406" s="112"/>
      <c r="AI406" s="112"/>
      <c r="AJ406" s="112"/>
      <c r="AK406" s="94">
        <f t="shared" si="224"/>
        <v>0.11345598463720336</v>
      </c>
      <c r="AL406" s="94">
        <f t="shared" si="225"/>
        <v>0.1253094835424147</v>
      </c>
      <c r="AM406" s="94">
        <f t="shared" si="226"/>
        <v>0.16507216409500172</v>
      </c>
      <c r="AN406" s="94">
        <f t="shared" si="227"/>
        <v>1.0809801186745583E-2</v>
      </c>
      <c r="AO406" s="94">
        <f t="shared" si="228"/>
        <v>9.5277487752734563E-2</v>
      </c>
      <c r="AQ406" s="94">
        <f t="shared" si="229"/>
        <v>0.43650769278014911</v>
      </c>
      <c r="AR406" s="94">
        <f t="shared" si="230"/>
        <v>0.20031424193868622</v>
      </c>
      <c r="AS406" s="94">
        <f t="shared" si="231"/>
        <v>0.16417711324637244</v>
      </c>
      <c r="AT406" s="94">
        <f t="shared" si="232"/>
        <v>7.5079951980792314E-2</v>
      </c>
      <c r="AU406" s="94">
        <f t="shared" si="233"/>
        <v>0.17200144057623054</v>
      </c>
      <c r="AV406" s="48"/>
      <c r="AW406" s="94">
        <f t="shared" si="234"/>
        <v>0.21291310256600923</v>
      </c>
      <c r="AX406" s="94">
        <f t="shared" si="235"/>
        <v>0.13331918342624341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709</v>
      </c>
      <c r="B407" s="9">
        <v>22.92</v>
      </c>
      <c r="C407" s="9">
        <v>133.15</v>
      </c>
      <c r="D407" s="18">
        <f t="shared" ca="1" si="242"/>
        <v>5.6439498087882782</v>
      </c>
      <c r="E407" s="11">
        <f t="shared" si="243"/>
        <v>387</v>
      </c>
      <c r="F407" s="43">
        <f t="shared" ca="1" si="216"/>
        <v>3.9330314186949731</v>
      </c>
      <c r="G407" s="18">
        <f t="shared" ref="G407:G470" ca="1" si="253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7"/>
        <v/>
      </c>
      <c r="I407" s="18">
        <f t="shared" ca="1" si="244"/>
        <v>3.9330314186949731</v>
      </c>
      <c r="J407" s="18" t="str">
        <f t="shared" ca="1" si="236"/>
        <v/>
      </c>
      <c r="K407" s="18" t="str">
        <f t="shared" ca="1" si="245"/>
        <v/>
      </c>
      <c r="L407" s="18">
        <f t="shared" ca="1" si="246"/>
        <v>3.9330314186949731</v>
      </c>
      <c r="M407" s="22">
        <f t="shared" ca="1" si="218"/>
        <v>1</v>
      </c>
      <c r="N407" s="18" t="str">
        <f t="shared" ca="1" si="247"/>
        <v/>
      </c>
      <c r="O407" s="22">
        <f t="shared" ca="1" si="237"/>
        <v>0</v>
      </c>
      <c r="P407" s="22" t="e">
        <f t="shared" ca="1" si="238"/>
        <v>#N/A</v>
      </c>
      <c r="Q407" s="18" t="e">
        <f t="shared" ca="1" si="239"/>
        <v>#N/A</v>
      </c>
      <c r="R407" s="22" t="e">
        <f t="shared" ca="1" si="240"/>
        <v>#N/A</v>
      </c>
      <c r="S407" s="18" t="e">
        <f t="shared" ca="1" si="241"/>
        <v>#N/A</v>
      </c>
      <c r="T407" s="18">
        <f t="shared" ref="T407:T470" ca="1" si="254">$G407</f>
        <v>0</v>
      </c>
      <c r="U407" s="43">
        <f t="shared" ca="1" si="215"/>
        <v>0</v>
      </c>
      <c r="V407" s="29">
        <f t="shared" si="248"/>
        <v>1.1920529801324643E-2</v>
      </c>
      <c r="W407" s="29">
        <f t="shared" si="249"/>
        <v>1.7188693659281894E-2</v>
      </c>
      <c r="X407" s="18">
        <f t="shared" ca="1" si="250"/>
        <v>0</v>
      </c>
      <c r="Y407" s="18">
        <f t="shared" ca="1" si="219"/>
        <v>34.645748590526892</v>
      </c>
      <c r="Z407" s="39">
        <f t="shared" ca="1" si="251"/>
        <v>0</v>
      </c>
      <c r="AA407" s="29">
        <f t="shared" ca="1" si="252"/>
        <v>1.7276354999849808E-2</v>
      </c>
      <c r="AB407" s="29">
        <f t="shared" ca="1" si="220"/>
        <v>1.7276354999849808E-2</v>
      </c>
      <c r="AC407" s="29">
        <f t="shared" ref="AC407:AC470" ca="1" si="255">(1+$AA407)/(1+$AB407)-1</f>
        <v>0</v>
      </c>
      <c r="AD407" s="22">
        <f t="shared" ca="1" si="221"/>
        <v>0</v>
      </c>
      <c r="AE407" s="114">
        <f t="shared" si="222"/>
        <v>0.12673070390866012</v>
      </c>
      <c r="AF407" s="112">
        <f t="shared" ca="1" si="223"/>
        <v>2.9513664606765828</v>
      </c>
      <c r="AG407" s="112"/>
      <c r="AH407" s="112"/>
      <c r="AI407" s="112"/>
      <c r="AJ407" s="112"/>
      <c r="AK407" s="94">
        <f t="shared" si="224"/>
        <v>0.11566435042395147</v>
      </c>
      <c r="AL407" s="94">
        <f t="shared" si="225"/>
        <v>0.12673070390866012</v>
      </c>
      <c r="AM407" s="94">
        <f t="shared" si="226"/>
        <v>0.16510060291419126</v>
      </c>
      <c r="AN407" s="94">
        <f t="shared" si="227"/>
        <v>1.1215365715755458E-2</v>
      </c>
      <c r="AO407" s="94">
        <f t="shared" si="228"/>
        <v>9.6964757720482644E-2</v>
      </c>
      <c r="AQ407" s="94">
        <f t="shared" si="229"/>
        <v>0.40761438700760527</v>
      </c>
      <c r="AR407" s="94">
        <f t="shared" si="230"/>
        <v>0.20630049532772207</v>
      </c>
      <c r="AS407" s="94">
        <f t="shared" si="231"/>
        <v>0.16456200008506325</v>
      </c>
      <c r="AT407" s="94">
        <f t="shared" si="232"/>
        <v>7.8315006002400961E-2</v>
      </c>
      <c r="AU407" s="94">
        <f t="shared" si="233"/>
        <v>0.19213013205282117</v>
      </c>
      <c r="AV407" s="48"/>
      <c r="AW407" s="94">
        <f t="shared" si="234"/>
        <v>0.21783647534428346</v>
      </c>
      <c r="AX407" s="94">
        <f t="shared" si="235"/>
        <v>0.13563854479539775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710</v>
      </c>
      <c r="B408" s="9">
        <v>23.12</v>
      </c>
      <c r="C408" s="9">
        <v>134.59</v>
      </c>
      <c r="D408" s="18">
        <f t="shared" ca="1" si="242"/>
        <v>5.6571115641367946</v>
      </c>
      <c r="E408" s="11">
        <f t="shared" si="243"/>
        <v>388</v>
      </c>
      <c r="F408" s="43">
        <f t="shared" ca="1" si="216"/>
        <v>3.9702716820717359</v>
      </c>
      <c r="G408" s="18">
        <f t="shared" ca="1" si="253"/>
        <v>0</v>
      </c>
      <c r="H408" s="18" t="str">
        <f t="shared" ca="1" si="217"/>
        <v/>
      </c>
      <c r="I408" s="18">
        <f t="shared" ca="1" si="244"/>
        <v>3.9702716820717359</v>
      </c>
      <c r="J408" s="18" t="str">
        <f t="shared" ca="1" si="236"/>
        <v/>
      </c>
      <c r="K408" s="18" t="str">
        <f t="shared" ca="1" si="245"/>
        <v/>
      </c>
      <c r="L408" s="18">
        <f t="shared" ca="1" si="246"/>
        <v>3.9702716820717359</v>
      </c>
      <c r="M408" s="22">
        <f t="shared" ca="1" si="218"/>
        <v>1</v>
      </c>
      <c r="N408" s="18" t="str">
        <f t="shared" ca="1" si="247"/>
        <v/>
      </c>
      <c r="O408" s="22">
        <f t="shared" ca="1" si="237"/>
        <v>0</v>
      </c>
      <c r="P408" s="22" t="e">
        <f t="shared" ca="1" si="238"/>
        <v>#N/A</v>
      </c>
      <c r="Q408" s="18" t="e">
        <f t="shared" ca="1" si="239"/>
        <v>#N/A</v>
      </c>
      <c r="R408" s="22" t="e">
        <f t="shared" ca="1" si="240"/>
        <v>#N/A</v>
      </c>
      <c r="S408" s="18" t="e">
        <f t="shared" ca="1" si="241"/>
        <v>#N/A</v>
      </c>
      <c r="T408" s="18">
        <f t="shared" ca="1" si="254"/>
        <v>0</v>
      </c>
      <c r="U408" s="43">
        <f t="shared" ca="1" si="215"/>
        <v>0</v>
      </c>
      <c r="V408" s="29">
        <f t="shared" si="248"/>
        <v>8.7260034904013649E-3</v>
      </c>
      <c r="W408" s="29">
        <f t="shared" si="249"/>
        <v>1.0814870446864421E-2</v>
      </c>
      <c r="X408" s="18">
        <f t="shared" ca="1" si="250"/>
        <v>0</v>
      </c>
      <c r="Y408" s="18">
        <f t="shared" ca="1" si="219"/>
        <v>34.645748590526892</v>
      </c>
      <c r="Z408" s="39">
        <f t="shared" ca="1" si="251"/>
        <v>0</v>
      </c>
      <c r="AA408" s="29">
        <f t="shared" ca="1" si="252"/>
        <v>1.7276354999849808E-2</v>
      </c>
      <c r="AB408" s="29">
        <f t="shared" ca="1" si="220"/>
        <v>1.7276354999849808E-2</v>
      </c>
      <c r="AC408" s="29">
        <f t="shared" ca="1" si="255"/>
        <v>0</v>
      </c>
      <c r="AD408" s="22">
        <f t="shared" ca="1" si="221"/>
        <v>0</v>
      </c>
      <c r="AE408" s="114">
        <f t="shared" si="222"/>
        <v>0.12820005335355042</v>
      </c>
      <c r="AF408" s="112">
        <f t="shared" ca="1" si="223"/>
        <v>2.9316171658310854</v>
      </c>
      <c r="AG408" s="112"/>
      <c r="AH408" s="112"/>
      <c r="AI408" s="112"/>
      <c r="AJ408" s="112"/>
      <c r="AK408" s="94">
        <f t="shared" si="224"/>
        <v>0.11815646134068312</v>
      </c>
      <c r="AL408" s="94">
        <f t="shared" si="225"/>
        <v>0.12820005335355042</v>
      </c>
      <c r="AM408" s="94">
        <f t="shared" si="226"/>
        <v>0.16511407944597778</v>
      </c>
      <c r="AN408" s="94">
        <f t="shared" si="227"/>
        <v>1.1693352132595158E-2</v>
      </c>
      <c r="AO408" s="94">
        <f t="shared" si="228"/>
        <v>9.8964982531758949E-2</v>
      </c>
      <c r="AQ408" s="94">
        <f t="shared" si="229"/>
        <v>0.37992513548242923</v>
      </c>
      <c r="AR408" s="94">
        <f t="shared" si="230"/>
        <v>0.2106763469812066</v>
      </c>
      <c r="AS408" s="94">
        <f t="shared" si="231"/>
        <v>0.16492225971895189</v>
      </c>
      <c r="AT408" s="94">
        <f t="shared" si="232"/>
        <v>8.1636014405762333E-2</v>
      </c>
      <c r="AU408" s="94">
        <f t="shared" si="233"/>
        <v>0.214873949579832</v>
      </c>
      <c r="AV408" s="48"/>
      <c r="AW408" s="94">
        <f t="shared" si="234"/>
        <v>0.22264211929871389</v>
      </c>
      <c r="AX408" s="94">
        <f t="shared" si="235"/>
        <v>0.13840012874852198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711</v>
      </c>
      <c r="B409" s="9">
        <v>23.48</v>
      </c>
      <c r="C409" s="9">
        <v>135.9</v>
      </c>
      <c r="D409" s="18">
        <f t="shared" ca="1" si="242"/>
        <v>5.8471406610163505</v>
      </c>
      <c r="E409" s="11">
        <f t="shared" si="243"/>
        <v>389</v>
      </c>
      <c r="F409" s="43">
        <f t="shared" ca="1" si="216"/>
        <v>4.507945679928012</v>
      </c>
      <c r="G409" s="18">
        <f t="shared" ca="1" si="253"/>
        <v>0</v>
      </c>
      <c r="H409" s="18" t="str">
        <f t="shared" ca="1" si="217"/>
        <v/>
      </c>
      <c r="I409" s="18">
        <f t="shared" ca="1" si="244"/>
        <v>4.507945679928012</v>
      </c>
      <c r="J409" s="18" t="str">
        <f t="shared" ca="1" si="236"/>
        <v/>
      </c>
      <c r="K409" s="18" t="str">
        <f t="shared" ca="1" si="245"/>
        <v/>
      </c>
      <c r="L409" s="18">
        <f t="shared" ca="1" si="246"/>
        <v>4.507945679928012</v>
      </c>
      <c r="M409" s="22">
        <f t="shared" ca="1" si="218"/>
        <v>1</v>
      </c>
      <c r="N409" s="18" t="str">
        <f t="shared" ca="1" si="247"/>
        <v/>
      </c>
      <c r="O409" s="22">
        <f t="shared" ca="1" si="237"/>
        <v>0</v>
      </c>
      <c r="P409" s="22" t="e">
        <f t="shared" ca="1" si="238"/>
        <v>#N/A</v>
      </c>
      <c r="Q409" s="18" t="e">
        <f t="shared" ca="1" si="239"/>
        <v>#N/A</v>
      </c>
      <c r="R409" s="22" t="e">
        <f t="shared" ca="1" si="240"/>
        <v>#N/A</v>
      </c>
      <c r="S409" s="18" t="e">
        <f t="shared" ca="1" si="241"/>
        <v>#N/A</v>
      </c>
      <c r="T409" s="18">
        <f t="shared" ca="1" si="254"/>
        <v>0</v>
      </c>
      <c r="U409" s="43">
        <f t="shared" ca="1" si="215"/>
        <v>0</v>
      </c>
      <c r="V409" s="29">
        <f t="shared" si="248"/>
        <v>1.5570934256055338E-2</v>
      </c>
      <c r="W409" s="29">
        <f t="shared" si="249"/>
        <v>9.7332639869232643E-3</v>
      </c>
      <c r="X409" s="18">
        <f t="shared" ca="1" si="250"/>
        <v>0</v>
      </c>
      <c r="Y409" s="18">
        <f t="shared" ca="1" si="219"/>
        <v>34.645748590526892</v>
      </c>
      <c r="Z409" s="39">
        <f t="shared" ca="1" si="251"/>
        <v>0</v>
      </c>
      <c r="AA409" s="29">
        <f t="shared" ca="1" si="252"/>
        <v>1.7276354999849808E-2</v>
      </c>
      <c r="AB409" s="29">
        <f t="shared" ca="1" si="220"/>
        <v>1.7276354999849808E-2</v>
      </c>
      <c r="AC409" s="29">
        <f t="shared" ca="1" si="255"/>
        <v>0</v>
      </c>
      <c r="AD409" s="22">
        <f t="shared" ca="1" si="221"/>
        <v>0</v>
      </c>
      <c r="AE409" s="114">
        <f t="shared" si="222"/>
        <v>0.12981342745068913</v>
      </c>
      <c r="AF409" s="112">
        <f t="shared" ca="1" si="223"/>
        <v>3.2398871313530329</v>
      </c>
      <c r="AG409" s="112"/>
      <c r="AH409" s="112"/>
      <c r="AI409" s="112"/>
      <c r="AJ409" s="112"/>
      <c r="AK409" s="94">
        <f t="shared" si="224"/>
        <v>0.12059240797589024</v>
      </c>
      <c r="AL409" s="94">
        <f t="shared" si="225"/>
        <v>0.12981342745068913</v>
      </c>
      <c r="AM409" s="94">
        <f t="shared" si="226"/>
        <v>0.16512311208369065</v>
      </c>
      <c r="AN409" s="94">
        <f t="shared" si="227"/>
        <v>1.2170342421017973E-2</v>
      </c>
      <c r="AO409" s="94">
        <f t="shared" si="228"/>
        <v>0.10092129865630646</v>
      </c>
      <c r="AQ409" s="94">
        <f t="shared" si="229"/>
        <v>0.35681645938691781</v>
      </c>
      <c r="AR409" s="94">
        <f t="shared" si="230"/>
        <v>0.21269211659693507</v>
      </c>
      <c r="AS409" s="94">
        <f t="shared" si="231"/>
        <v>0.16528084116459235</v>
      </c>
      <c r="AT409" s="94">
        <f t="shared" si="232"/>
        <v>8.4328451380552227E-2</v>
      </c>
      <c r="AU409" s="94">
        <f t="shared" si="233"/>
        <v>0.23633565426170478</v>
      </c>
      <c r="AV409" s="48"/>
      <c r="AW409" s="94">
        <f t="shared" si="234"/>
        <v>0.2264259563753877</v>
      </c>
      <c r="AX409" s="94">
        <f t="shared" si="235"/>
        <v>0.14105717284061597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712</v>
      </c>
      <c r="B410" s="9">
        <v>23.7</v>
      </c>
      <c r="C410" s="9">
        <v>138.04</v>
      </c>
      <c r="D410" s="18">
        <f t="shared" ca="1" si="242"/>
        <v>5.7894782696592877</v>
      </c>
      <c r="E410" s="11">
        <f t="shared" si="243"/>
        <v>390</v>
      </c>
      <c r="F410" s="43">
        <f t="shared" ca="1" si="216"/>
        <v>4.3447939889711487</v>
      </c>
      <c r="G410" s="18">
        <f t="shared" ca="1" si="253"/>
        <v>0</v>
      </c>
      <c r="H410" s="18" t="str">
        <f t="shared" ca="1" si="217"/>
        <v/>
      </c>
      <c r="I410" s="18">
        <f t="shared" ca="1" si="244"/>
        <v>4.3447939889711487</v>
      </c>
      <c r="J410" s="18" t="str">
        <f t="shared" ca="1" si="236"/>
        <v/>
      </c>
      <c r="K410" s="18" t="str">
        <f t="shared" ca="1" si="245"/>
        <v/>
      </c>
      <c r="L410" s="18">
        <f t="shared" ca="1" si="246"/>
        <v>4.3447939889711487</v>
      </c>
      <c r="M410" s="22">
        <f t="shared" ca="1" si="218"/>
        <v>1</v>
      </c>
      <c r="N410" s="18" t="str">
        <f t="shared" ca="1" si="247"/>
        <v/>
      </c>
      <c r="O410" s="22">
        <f t="shared" ca="1" si="237"/>
        <v>0</v>
      </c>
      <c r="P410" s="22" t="e">
        <f t="shared" ca="1" si="238"/>
        <v>#N/A</v>
      </c>
      <c r="Q410" s="18" t="e">
        <f t="shared" ca="1" si="239"/>
        <v>#N/A</v>
      </c>
      <c r="R410" s="22" t="e">
        <f t="shared" ca="1" si="240"/>
        <v>#N/A</v>
      </c>
      <c r="S410" s="18" t="e">
        <f t="shared" ca="1" si="241"/>
        <v>#N/A</v>
      </c>
      <c r="T410" s="18">
        <f t="shared" ca="1" si="254"/>
        <v>0</v>
      </c>
      <c r="U410" s="43">
        <f t="shared" ca="1" si="215"/>
        <v>0</v>
      </c>
      <c r="V410" s="29">
        <f t="shared" si="248"/>
        <v>9.3696763202725242E-3</v>
      </c>
      <c r="W410" s="29">
        <f t="shared" si="249"/>
        <v>1.5746872700514985E-2</v>
      </c>
      <c r="X410" s="18">
        <f t="shared" ca="1" si="250"/>
        <v>0</v>
      </c>
      <c r="Y410" s="18">
        <f t="shared" ca="1" si="219"/>
        <v>34.645748590526892</v>
      </c>
      <c r="Z410" s="39">
        <f t="shared" ca="1" si="251"/>
        <v>0</v>
      </c>
      <c r="AA410" s="29">
        <f t="shared" ca="1" si="252"/>
        <v>1.7276354999849808E-2</v>
      </c>
      <c r="AB410" s="29">
        <f t="shared" ca="1" si="220"/>
        <v>1.7276354999849808E-2</v>
      </c>
      <c r="AC410" s="29">
        <f t="shared" ca="1" si="255"/>
        <v>0</v>
      </c>
      <c r="AD410" s="22">
        <f t="shared" ca="1" si="221"/>
        <v>0</v>
      </c>
      <c r="AE410" s="114">
        <f t="shared" si="222"/>
        <v>0.13169122155170934</v>
      </c>
      <c r="AF410" s="112">
        <f t="shared" ca="1" si="223"/>
        <v>3.0697492654509237</v>
      </c>
      <c r="AG410" s="112"/>
      <c r="AH410" s="112"/>
      <c r="AI410" s="112"/>
      <c r="AJ410" s="112"/>
      <c r="AK410" s="94">
        <f t="shared" si="224"/>
        <v>0.12295159861318047</v>
      </c>
      <c r="AL410" s="94">
        <f t="shared" si="225"/>
        <v>0.13169122155170934</v>
      </c>
      <c r="AM410" s="94">
        <f t="shared" si="226"/>
        <v>0.16514345548697074</v>
      </c>
      <c r="AN410" s="94">
        <f t="shared" si="227"/>
        <v>1.2654947610274124E-2</v>
      </c>
      <c r="AO410" s="94">
        <f t="shared" si="228"/>
        <v>0.10292625515254998</v>
      </c>
      <c r="AQ410" s="94">
        <f t="shared" si="229"/>
        <v>0.33655898152917785</v>
      </c>
      <c r="AR410" s="94">
        <f t="shared" si="230"/>
        <v>0.21523692855149801</v>
      </c>
      <c r="AS410" s="94">
        <f t="shared" si="231"/>
        <v>0.16565323190949621</v>
      </c>
      <c r="AT410" s="94">
        <f t="shared" si="232"/>
        <v>8.7846338535414181E-2</v>
      </c>
      <c r="AU410" s="94">
        <f t="shared" si="233"/>
        <v>0.26101320528211303</v>
      </c>
      <c r="AV410" s="48"/>
      <c r="AW410" s="94">
        <f t="shared" si="234"/>
        <v>0.23045119044087045</v>
      </c>
      <c r="AX410" s="94">
        <f t="shared" si="235"/>
        <v>0.14385393555888187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713</v>
      </c>
      <c r="B411" s="9">
        <v>23.75</v>
      </c>
      <c r="C411" s="9">
        <v>138.31</v>
      </c>
      <c r="D411" s="18">
        <f t="shared" ca="1" si="242"/>
        <v>5.8044460987871318</v>
      </c>
      <c r="E411" s="11">
        <f t="shared" si="243"/>
        <v>391</v>
      </c>
      <c r="F411" s="43">
        <f t="shared" ca="1" si="216"/>
        <v>4.3871444113988174</v>
      </c>
      <c r="G411" s="18">
        <f t="shared" ca="1" si="253"/>
        <v>0</v>
      </c>
      <c r="H411" s="18" t="str">
        <f t="shared" ca="1" si="217"/>
        <v/>
      </c>
      <c r="I411" s="18">
        <f t="shared" ca="1" si="244"/>
        <v>4.3871444113988174</v>
      </c>
      <c r="J411" s="18" t="str">
        <f t="shared" ca="1" si="236"/>
        <v/>
      </c>
      <c r="K411" s="18" t="str">
        <f t="shared" ca="1" si="245"/>
        <v/>
      </c>
      <c r="L411" s="18">
        <f t="shared" ca="1" si="246"/>
        <v>4.3871444113988174</v>
      </c>
      <c r="M411" s="22">
        <f t="shared" ca="1" si="218"/>
        <v>1</v>
      </c>
      <c r="N411" s="18" t="str">
        <f t="shared" ca="1" si="247"/>
        <v/>
      </c>
      <c r="O411" s="22">
        <f t="shared" ca="1" si="237"/>
        <v>0</v>
      </c>
      <c r="P411" s="22" t="e">
        <f t="shared" ca="1" si="238"/>
        <v>#N/A</v>
      </c>
      <c r="Q411" s="18" t="e">
        <f t="shared" ca="1" si="239"/>
        <v>#N/A</v>
      </c>
      <c r="R411" s="22" t="e">
        <f t="shared" ca="1" si="240"/>
        <v>#N/A</v>
      </c>
      <c r="S411" s="18" t="e">
        <f t="shared" ca="1" si="241"/>
        <v>#N/A</v>
      </c>
      <c r="T411" s="18">
        <f t="shared" ca="1" si="254"/>
        <v>0</v>
      </c>
      <c r="U411" s="43">
        <f t="shared" ca="1" si="215"/>
        <v>0</v>
      </c>
      <c r="V411" s="29">
        <f t="shared" si="248"/>
        <v>2.1097046413502412E-3</v>
      </c>
      <c r="W411" s="29">
        <f t="shared" si="249"/>
        <v>1.9559547957114622E-3</v>
      </c>
      <c r="X411" s="18">
        <f t="shared" ca="1" si="250"/>
        <v>0</v>
      </c>
      <c r="Y411" s="18">
        <f t="shared" ca="1" si="219"/>
        <v>34.645748590526892</v>
      </c>
      <c r="Z411" s="39">
        <f t="shared" ca="1" si="251"/>
        <v>0</v>
      </c>
      <c r="AA411" s="29">
        <f t="shared" ca="1" si="252"/>
        <v>1.7276354999849808E-2</v>
      </c>
      <c r="AB411" s="29">
        <f t="shared" ca="1" si="220"/>
        <v>1.7276354999849808E-2</v>
      </c>
      <c r="AC411" s="29">
        <f t="shared" ca="1" si="255"/>
        <v>0</v>
      </c>
      <c r="AD411" s="22">
        <f t="shared" ca="1" si="221"/>
        <v>0</v>
      </c>
      <c r="AE411" s="114">
        <f t="shared" si="222"/>
        <v>0.13361867578790024</v>
      </c>
      <c r="AF411" s="112">
        <f t="shared" ca="1" si="223"/>
        <v>3.0383964625819591</v>
      </c>
      <c r="AG411" s="112"/>
      <c r="AH411" s="112"/>
      <c r="AI411" s="112"/>
      <c r="AJ411" s="112"/>
      <c r="AK411" s="94">
        <f t="shared" si="224"/>
        <v>0.1251093729628848</v>
      </c>
      <c r="AL411" s="94">
        <f t="shared" si="225"/>
        <v>0.13361867578790024</v>
      </c>
      <c r="AM411" s="94">
        <f t="shared" si="226"/>
        <v>0.16515964299597735</v>
      </c>
      <c r="AN411" s="94">
        <f t="shared" si="227"/>
        <v>1.3135838839259936E-2</v>
      </c>
      <c r="AO411" s="94">
        <f t="shared" si="228"/>
        <v>0.10499484193847604</v>
      </c>
      <c r="AQ411" s="94">
        <f t="shared" si="229"/>
        <v>0.31414268040694376</v>
      </c>
      <c r="AR411" s="94">
        <f t="shared" si="230"/>
        <v>0.21630748306024877</v>
      </c>
      <c r="AS411" s="94">
        <f t="shared" si="231"/>
        <v>0.16601367363009767</v>
      </c>
      <c r="AT411" s="94">
        <f t="shared" si="232"/>
        <v>9.1693157262905153E-2</v>
      </c>
      <c r="AU411" s="94">
        <f t="shared" si="233"/>
        <v>0.29188379351740701</v>
      </c>
      <c r="AV411" s="48"/>
      <c r="AW411" s="94">
        <f t="shared" si="234"/>
        <v>0.23279684703338657</v>
      </c>
      <c r="AX411" s="94">
        <f t="shared" si="235"/>
        <v>0.14683551817465831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716</v>
      </c>
      <c r="B412" s="9">
        <v>23.52</v>
      </c>
      <c r="C412" s="9">
        <v>136.85</v>
      </c>
      <c r="D412" s="18">
        <f t="shared" ca="1" si="242"/>
        <v>5.7638793190587734</v>
      </c>
      <c r="E412" s="11">
        <f t="shared" si="243"/>
        <v>392</v>
      </c>
      <c r="F412" s="43">
        <f t="shared" ca="1" si="216"/>
        <v>4.2723635541781668</v>
      </c>
      <c r="G412" s="18">
        <f t="shared" ca="1" si="253"/>
        <v>0</v>
      </c>
      <c r="H412" s="18" t="str">
        <f t="shared" ca="1" si="217"/>
        <v/>
      </c>
      <c r="I412" s="18">
        <f t="shared" ca="1" si="244"/>
        <v>4.2723635541781668</v>
      </c>
      <c r="J412" s="18" t="str">
        <f t="shared" ca="1" si="236"/>
        <v/>
      </c>
      <c r="K412" s="18" t="str">
        <f t="shared" ca="1" si="245"/>
        <v/>
      </c>
      <c r="L412" s="18">
        <f t="shared" ca="1" si="246"/>
        <v>4.2723635541781668</v>
      </c>
      <c r="M412" s="22">
        <f t="shared" ca="1" si="218"/>
        <v>1</v>
      </c>
      <c r="N412" s="18" t="str">
        <f t="shared" ca="1" si="247"/>
        <v/>
      </c>
      <c r="O412" s="22">
        <f t="shared" ca="1" si="237"/>
        <v>0</v>
      </c>
      <c r="P412" s="22" t="e">
        <f t="shared" ca="1" si="238"/>
        <v>#N/A</v>
      </c>
      <c r="Q412" s="18" t="e">
        <f t="shared" ca="1" si="239"/>
        <v>#N/A</v>
      </c>
      <c r="R412" s="22" t="e">
        <f t="shared" ca="1" si="240"/>
        <v>#N/A</v>
      </c>
      <c r="S412" s="18" t="e">
        <f t="shared" ca="1" si="241"/>
        <v>#N/A</v>
      </c>
      <c r="T412" s="18">
        <f t="shared" ca="1" si="254"/>
        <v>0</v>
      </c>
      <c r="U412" s="43">
        <f t="shared" ca="1" si="215"/>
        <v>0</v>
      </c>
      <c r="V412" s="29">
        <f t="shared" si="248"/>
        <v>-9.6842105263158073E-3</v>
      </c>
      <c r="W412" s="29">
        <f t="shared" si="249"/>
        <v>-1.0555997397151384E-2</v>
      </c>
      <c r="X412" s="18">
        <f t="shared" ca="1" si="250"/>
        <v>0</v>
      </c>
      <c r="Y412" s="18">
        <f t="shared" ca="1" si="219"/>
        <v>34.645748590526892</v>
      </c>
      <c r="Z412" s="39">
        <f t="shared" ca="1" si="251"/>
        <v>0</v>
      </c>
      <c r="AA412" s="29">
        <f t="shared" ca="1" si="252"/>
        <v>1.7276354999849808E-2</v>
      </c>
      <c r="AB412" s="29">
        <f t="shared" ca="1" si="220"/>
        <v>1.7276354999849808E-2</v>
      </c>
      <c r="AC412" s="29">
        <f t="shared" ca="1" si="255"/>
        <v>0</v>
      </c>
      <c r="AD412" s="22">
        <f t="shared" ca="1" si="221"/>
        <v>0</v>
      </c>
      <c r="AE412" s="114">
        <f t="shared" si="222"/>
        <v>0.13546180299912058</v>
      </c>
      <c r="AF412" s="112">
        <f t="shared" ca="1" si="223"/>
        <v>2.9097272742570177</v>
      </c>
      <c r="AG412" s="112"/>
      <c r="AH412" s="112"/>
      <c r="AI412" s="112"/>
      <c r="AJ412" s="112"/>
      <c r="AK412" s="94">
        <f t="shared" si="224"/>
        <v>0.12716078006067655</v>
      </c>
      <c r="AL412" s="94">
        <f t="shared" si="225"/>
        <v>0.13546180299912058</v>
      </c>
      <c r="AM412" s="94">
        <f t="shared" si="226"/>
        <v>0.16517757643501271</v>
      </c>
      <c r="AN412" s="94">
        <f t="shared" si="227"/>
        <v>1.3619799177091741E-2</v>
      </c>
      <c r="AO412" s="94">
        <f t="shared" si="228"/>
        <v>0.10710691748346354</v>
      </c>
      <c r="AQ412" s="94">
        <f t="shared" si="229"/>
        <v>0.29773319929554576</v>
      </c>
      <c r="AR412" s="94">
        <f t="shared" si="230"/>
        <v>0.21564405716316365</v>
      </c>
      <c r="AS412" s="94">
        <f t="shared" si="231"/>
        <v>0.16636362110952804</v>
      </c>
      <c r="AT412" s="94">
        <f t="shared" si="232"/>
        <v>9.4574789915966434E-2</v>
      </c>
      <c r="AU412" s="94">
        <f t="shared" si="233"/>
        <v>0.31764945978391373</v>
      </c>
      <c r="AW412" s="94">
        <f t="shared" si="234"/>
        <v>0.23439321287766762</v>
      </c>
      <c r="AX412" s="94">
        <f t="shared" si="235"/>
        <v>0.14975630414388416</v>
      </c>
    </row>
    <row r="413" spans="1:57">
      <c r="A413" s="21">
        <v>42717</v>
      </c>
      <c r="B413" s="9">
        <v>23.58</v>
      </c>
      <c r="C413" s="9">
        <v>136.86000000000001</v>
      </c>
      <c r="D413" s="18">
        <f t="shared" ca="1" si="242"/>
        <v>5.8225818312486908</v>
      </c>
      <c r="E413" s="11">
        <f t="shared" si="243"/>
        <v>393</v>
      </c>
      <c r="F413" s="43">
        <f t="shared" ca="1" si="216"/>
        <v>4.4384581940604209</v>
      </c>
      <c r="G413" s="18">
        <f t="shared" ca="1" si="253"/>
        <v>0</v>
      </c>
      <c r="H413" s="18" t="str">
        <f t="shared" ca="1" si="217"/>
        <v/>
      </c>
      <c r="I413" s="18">
        <f t="shared" ca="1" si="244"/>
        <v>4.4384581940604209</v>
      </c>
      <c r="J413" s="18" t="str">
        <f t="shared" ca="1" si="236"/>
        <v/>
      </c>
      <c r="K413" s="18" t="str">
        <f t="shared" ca="1" si="245"/>
        <v/>
      </c>
      <c r="L413" s="18">
        <f t="shared" ca="1" si="246"/>
        <v>4.4384581940604209</v>
      </c>
      <c r="M413" s="22">
        <f t="shared" ca="1" si="218"/>
        <v>1</v>
      </c>
      <c r="N413" s="18" t="str">
        <f t="shared" ca="1" si="247"/>
        <v/>
      </c>
      <c r="O413" s="22">
        <f t="shared" ca="1" si="237"/>
        <v>0</v>
      </c>
      <c r="P413" s="22" t="e">
        <f t="shared" ca="1" si="238"/>
        <v>#N/A</v>
      </c>
      <c r="Q413" s="18" t="e">
        <f t="shared" ca="1" si="239"/>
        <v>#N/A</v>
      </c>
      <c r="R413" s="22" t="e">
        <f t="shared" ca="1" si="240"/>
        <v>#N/A</v>
      </c>
      <c r="S413" s="18" t="e">
        <f t="shared" ca="1" si="241"/>
        <v>#N/A</v>
      </c>
      <c r="T413" s="18">
        <f t="shared" ca="1" si="254"/>
        <v>0</v>
      </c>
      <c r="U413" s="43">
        <f t="shared" ca="1" si="215"/>
        <v>0</v>
      </c>
      <c r="V413" s="29">
        <f t="shared" si="248"/>
        <v>2.5510204081632109E-3</v>
      </c>
      <c r="W413" s="29">
        <f t="shared" si="249"/>
        <v>7.3072707343948314E-5</v>
      </c>
      <c r="X413" s="18">
        <f t="shared" ca="1" si="250"/>
        <v>0</v>
      </c>
      <c r="Y413" s="18">
        <f t="shared" ca="1" si="219"/>
        <v>34.645748590526892</v>
      </c>
      <c r="Z413" s="39">
        <f t="shared" ca="1" si="251"/>
        <v>0</v>
      </c>
      <c r="AA413" s="29">
        <f t="shared" ca="1" si="252"/>
        <v>1.7276354999849808E-2</v>
      </c>
      <c r="AB413" s="29">
        <f t="shared" ca="1" si="220"/>
        <v>1.7276354999849808E-2</v>
      </c>
      <c r="AC413" s="29">
        <f t="shared" ca="1" si="255"/>
        <v>0</v>
      </c>
      <c r="AD413" s="22">
        <f t="shared" ca="1" si="221"/>
        <v>0</v>
      </c>
      <c r="AE413" s="114">
        <f t="shared" si="222"/>
        <v>0.13711505087406914</v>
      </c>
      <c r="AF413" s="112">
        <f t="shared" ca="1" si="223"/>
        <v>2.9577479270878846</v>
      </c>
      <c r="AG413" s="112"/>
      <c r="AH413" s="112"/>
      <c r="AI413" s="112"/>
      <c r="AJ413" s="112"/>
      <c r="AK413" s="94">
        <f t="shared" si="224"/>
        <v>0.12900059476675954</v>
      </c>
      <c r="AL413" s="94">
        <f t="shared" si="225"/>
        <v>0.13711505087406914</v>
      </c>
      <c r="AM413" s="94">
        <f t="shared" si="226"/>
        <v>0.16519623894589314</v>
      </c>
      <c r="AN413" s="94">
        <f t="shared" si="227"/>
        <v>1.4038079528301245E-2</v>
      </c>
      <c r="AO413" s="94">
        <f t="shared" si="228"/>
        <v>0.10882182019147196</v>
      </c>
      <c r="AQ413" s="94">
        <f t="shared" si="229"/>
        <v>0.28408141016545302</v>
      </c>
      <c r="AR413" s="94">
        <f t="shared" si="230"/>
        <v>0.21585761468024031</v>
      </c>
      <c r="AS413" s="94">
        <f t="shared" si="231"/>
        <v>0.1667080171606975</v>
      </c>
      <c r="AT413" s="94">
        <f t="shared" si="232"/>
        <v>9.7099639855942374E-2</v>
      </c>
      <c r="AU413" s="94">
        <f t="shared" si="233"/>
        <v>0.34180216086434578</v>
      </c>
      <c r="AW413" s="94">
        <f t="shared" si="234"/>
        <v>0.23622923677713645</v>
      </c>
      <c r="AX413" s="94">
        <f t="shared" si="235"/>
        <v>0.15218828672731974</v>
      </c>
    </row>
    <row r="414" spans="1:57">
      <c r="A414" s="21">
        <v>42718</v>
      </c>
      <c r="B414" s="9">
        <v>23.47</v>
      </c>
      <c r="C414" s="9">
        <v>135.15</v>
      </c>
      <c r="D414" s="18">
        <f t="shared" ca="1" si="242"/>
        <v>5.9344522467723273</v>
      </c>
      <c r="E414" s="11">
        <f t="shared" si="243"/>
        <v>394</v>
      </c>
      <c r="F414" s="43">
        <f t="shared" ca="1" si="216"/>
        <v>4.7549876863547542</v>
      </c>
      <c r="G414" s="18">
        <f t="shared" ca="1" si="253"/>
        <v>0</v>
      </c>
      <c r="H414" s="18" t="str">
        <f t="shared" ca="1" si="217"/>
        <v/>
      </c>
      <c r="I414" s="18">
        <f t="shared" ca="1" si="244"/>
        <v>4.7549876863547542</v>
      </c>
      <c r="J414" s="18" t="str">
        <f t="shared" ca="1" si="236"/>
        <v/>
      </c>
      <c r="K414" s="18" t="str">
        <f t="shared" ca="1" si="245"/>
        <v/>
      </c>
      <c r="L414" s="18">
        <f t="shared" ca="1" si="246"/>
        <v>4.7549876863547542</v>
      </c>
      <c r="M414" s="22">
        <f t="shared" ca="1" si="218"/>
        <v>1</v>
      </c>
      <c r="N414" s="18" t="str">
        <f t="shared" ca="1" si="247"/>
        <v/>
      </c>
      <c r="O414" s="22">
        <f t="shared" ca="1" si="237"/>
        <v>0</v>
      </c>
      <c r="P414" s="22" t="e">
        <f t="shared" ca="1" si="238"/>
        <v>#N/A</v>
      </c>
      <c r="Q414" s="18" t="e">
        <f t="shared" ca="1" si="239"/>
        <v>#N/A</v>
      </c>
      <c r="R414" s="22" t="e">
        <f t="shared" ca="1" si="240"/>
        <v>#N/A</v>
      </c>
      <c r="S414" s="18" t="e">
        <f t="shared" ca="1" si="241"/>
        <v>#N/A</v>
      </c>
      <c r="T414" s="18">
        <f t="shared" ca="1" si="254"/>
        <v>0</v>
      </c>
      <c r="U414" s="43">
        <f t="shared" ca="1" si="215"/>
        <v>0</v>
      </c>
      <c r="V414" s="29">
        <f t="shared" si="248"/>
        <v>-4.6649703138252523E-3</v>
      </c>
      <c r="W414" s="29">
        <f t="shared" si="249"/>
        <v>-1.2494519947391551E-2</v>
      </c>
      <c r="X414" s="18">
        <f t="shared" ca="1" si="250"/>
        <v>0</v>
      </c>
      <c r="Y414" s="18">
        <f t="shared" ca="1" si="219"/>
        <v>34.645748590526892</v>
      </c>
      <c r="Z414" s="39">
        <f t="shared" ca="1" si="251"/>
        <v>0</v>
      </c>
      <c r="AA414" s="29">
        <f t="shared" ca="1" si="252"/>
        <v>1.7276354999849808E-2</v>
      </c>
      <c r="AB414" s="29">
        <f t="shared" ca="1" si="220"/>
        <v>1.7276354999849808E-2</v>
      </c>
      <c r="AC414" s="29">
        <f t="shared" ca="1" si="255"/>
        <v>0</v>
      </c>
      <c r="AD414" s="22">
        <f t="shared" ca="1" si="221"/>
        <v>0</v>
      </c>
      <c r="AE414" s="114">
        <f t="shared" si="222"/>
        <v>0.13879556782858307</v>
      </c>
      <c r="AF414" s="112">
        <f t="shared" ca="1" si="223"/>
        <v>3.0951660909849235</v>
      </c>
      <c r="AG414" s="112"/>
      <c r="AH414" s="112"/>
      <c r="AI414" s="112"/>
      <c r="AJ414" s="112"/>
      <c r="AK414" s="94">
        <f t="shared" si="224"/>
        <v>0.1309498088516769</v>
      </c>
      <c r="AL414" s="94">
        <f t="shared" si="225"/>
        <v>0.13879556782858307</v>
      </c>
      <c r="AM414" s="94">
        <f t="shared" si="226"/>
        <v>0.16521165002747751</v>
      </c>
      <c r="AN414" s="94">
        <f t="shared" si="227"/>
        <v>1.4462499596944419E-2</v>
      </c>
      <c r="AO414" s="94">
        <f t="shared" si="228"/>
        <v>0.11044307528028299</v>
      </c>
      <c r="AQ414" s="94">
        <f t="shared" si="229"/>
        <v>0.27250528950032532</v>
      </c>
      <c r="AR414" s="94">
        <f t="shared" si="230"/>
        <v>0.21575390715989207</v>
      </c>
      <c r="AS414" s="94">
        <f t="shared" si="231"/>
        <v>0.16706276815271012</v>
      </c>
      <c r="AT414" s="94">
        <f t="shared" si="232"/>
        <v>9.9139975990396145E-2</v>
      </c>
      <c r="AU414" s="94">
        <f t="shared" si="233"/>
        <v>0.36380936374549822</v>
      </c>
      <c r="AW414" s="94">
        <f t="shared" si="234"/>
        <v>0.2379645163302998</v>
      </c>
      <c r="AX414" s="94">
        <f t="shared" si="235"/>
        <v>0.15490180245882273</v>
      </c>
    </row>
    <row r="415" spans="1:57">
      <c r="A415" s="21">
        <v>42719</v>
      </c>
      <c r="B415" s="9">
        <v>23.67</v>
      </c>
      <c r="C415" s="9">
        <v>136.16</v>
      </c>
      <c r="D415" s="18">
        <f t="shared" ca="1" si="242"/>
        <v>6.0034059779542801</v>
      </c>
      <c r="E415" s="11">
        <f t="shared" si="243"/>
        <v>395</v>
      </c>
      <c r="F415" s="43">
        <f t="shared" ca="1" si="216"/>
        <v>4.9500874311859686</v>
      </c>
      <c r="G415" s="18">
        <f t="shared" ca="1" si="253"/>
        <v>0</v>
      </c>
      <c r="H415" s="18" t="str">
        <f t="shared" ca="1" si="217"/>
        <v/>
      </c>
      <c r="I415" s="18">
        <f t="shared" ca="1" si="244"/>
        <v>4.9500874311859686</v>
      </c>
      <c r="J415" s="18" t="str">
        <f t="shared" ca="1" si="236"/>
        <v/>
      </c>
      <c r="K415" s="18" t="str">
        <f t="shared" ca="1" si="245"/>
        <v/>
      </c>
      <c r="L415" s="18">
        <f t="shared" ca="1" si="246"/>
        <v>4.9500874311859686</v>
      </c>
      <c r="M415" s="22">
        <f t="shared" ca="1" si="218"/>
        <v>1</v>
      </c>
      <c r="N415" s="18" t="str">
        <f t="shared" ca="1" si="247"/>
        <v/>
      </c>
      <c r="O415" s="22">
        <f t="shared" ca="1" si="237"/>
        <v>0</v>
      </c>
      <c r="P415" s="22" t="e">
        <f t="shared" ca="1" si="238"/>
        <v>#N/A</v>
      </c>
      <c r="Q415" s="18" t="e">
        <f t="shared" ca="1" si="239"/>
        <v>#N/A</v>
      </c>
      <c r="R415" s="22" t="e">
        <f t="shared" ca="1" si="240"/>
        <v>#N/A</v>
      </c>
      <c r="S415" s="18" t="e">
        <f t="shared" ca="1" si="241"/>
        <v>#N/A</v>
      </c>
      <c r="T415" s="18">
        <f t="shared" ca="1" si="254"/>
        <v>0</v>
      </c>
      <c r="U415" s="43">
        <f t="shared" ref="U415:U478" ca="1" si="256">-$G415*IF($F$19=0,$E$1,AE415)</f>
        <v>0</v>
      </c>
      <c r="V415" s="29">
        <f t="shared" si="248"/>
        <v>8.52151682999586E-3</v>
      </c>
      <c r="W415" s="29">
        <f t="shared" si="249"/>
        <v>7.4731779504253852E-3</v>
      </c>
      <c r="X415" s="18">
        <f t="shared" ca="1" si="250"/>
        <v>0</v>
      </c>
      <c r="Y415" s="18">
        <f t="shared" ca="1" si="219"/>
        <v>34.645748590526892</v>
      </c>
      <c r="Z415" s="39">
        <f t="shared" ca="1" si="251"/>
        <v>0</v>
      </c>
      <c r="AA415" s="29">
        <f t="shared" ca="1" si="252"/>
        <v>1.7276354999849808E-2</v>
      </c>
      <c r="AB415" s="29">
        <f t="shared" ca="1" si="220"/>
        <v>1.7276354999849808E-2</v>
      </c>
      <c r="AC415" s="29">
        <f t="shared" ca="1" si="255"/>
        <v>0</v>
      </c>
      <c r="AD415" s="22">
        <f t="shared" ca="1" si="221"/>
        <v>0</v>
      </c>
      <c r="AE415" s="114">
        <f t="shared" si="222"/>
        <v>0.14038581514811119</v>
      </c>
      <c r="AF415" s="112">
        <f t="shared" ca="1" si="223"/>
        <v>3.1570222363041536</v>
      </c>
      <c r="AG415" s="112"/>
      <c r="AH415" s="112"/>
      <c r="AI415" s="112"/>
      <c r="AJ415" s="112"/>
      <c r="AK415" s="94">
        <f t="shared" si="224"/>
        <v>0.13313199681254867</v>
      </c>
      <c r="AL415" s="94">
        <f t="shared" si="225"/>
        <v>0.14038581514811119</v>
      </c>
      <c r="AM415" s="94">
        <f t="shared" si="226"/>
        <v>0.16522699312433672</v>
      </c>
      <c r="AN415" s="94">
        <f t="shared" si="227"/>
        <v>1.4915558957469575E-2</v>
      </c>
      <c r="AO415" s="94">
        <f t="shared" si="228"/>
        <v>0.11203586902156097</v>
      </c>
      <c r="AQ415" s="94">
        <f t="shared" si="229"/>
        <v>0.26566037257795821</v>
      </c>
      <c r="AR415" s="94">
        <f t="shared" si="230"/>
        <v>0.21609490700265499</v>
      </c>
      <c r="AS415" s="94">
        <f t="shared" si="231"/>
        <v>0.16741363981904001</v>
      </c>
      <c r="AT415" s="94">
        <f t="shared" si="232"/>
        <v>0.10069771908763504</v>
      </c>
      <c r="AU415" s="94">
        <f t="shared" si="233"/>
        <v>0.37904681872749102</v>
      </c>
      <c r="AW415" s="94">
        <f t="shared" si="234"/>
        <v>0.24044257090354576</v>
      </c>
      <c r="AX415" s="94">
        <f t="shared" si="235"/>
        <v>0.15754580464299614</v>
      </c>
    </row>
    <row r="416" spans="1:57">
      <c r="A416" s="21">
        <v>42720</v>
      </c>
      <c r="B416" s="9">
        <v>23.36</v>
      </c>
      <c r="C416" s="9">
        <v>135.91</v>
      </c>
      <c r="D416" s="18">
        <f t="shared" ca="1" si="242"/>
        <v>5.7258431732062682</v>
      </c>
      <c r="E416" s="11">
        <f t="shared" si="243"/>
        <v>396</v>
      </c>
      <c r="F416" s="43">
        <f t="shared" ca="1" si="216"/>
        <v>4.1647429479689864</v>
      </c>
      <c r="G416" s="18">
        <f t="shared" ca="1" si="253"/>
        <v>0</v>
      </c>
      <c r="H416" s="18" t="str">
        <f t="shared" ca="1" si="217"/>
        <v/>
      </c>
      <c r="I416" s="18">
        <f t="shared" ca="1" si="244"/>
        <v>4.1647429479689864</v>
      </c>
      <c r="J416" s="18" t="str">
        <f t="shared" ca="1" si="236"/>
        <v/>
      </c>
      <c r="K416" s="18" t="str">
        <f t="shared" ca="1" si="245"/>
        <v/>
      </c>
      <c r="L416" s="18">
        <f t="shared" ca="1" si="246"/>
        <v>4.1647429479689864</v>
      </c>
      <c r="M416" s="22">
        <f t="shared" ca="1" si="218"/>
        <v>1</v>
      </c>
      <c r="N416" s="18" t="str">
        <f t="shared" ca="1" si="247"/>
        <v/>
      </c>
      <c r="O416" s="22">
        <f t="shared" ca="1" si="237"/>
        <v>0</v>
      </c>
      <c r="P416" s="22" t="e">
        <f t="shared" ca="1" si="238"/>
        <v>#N/A</v>
      </c>
      <c r="Q416" s="18" t="e">
        <f t="shared" ca="1" si="239"/>
        <v>#N/A</v>
      </c>
      <c r="R416" s="22" t="e">
        <f t="shared" ca="1" si="240"/>
        <v>#N/A</v>
      </c>
      <c r="S416" s="18" t="e">
        <f t="shared" ca="1" si="241"/>
        <v>#N/A</v>
      </c>
      <c r="T416" s="18">
        <f t="shared" ca="1" si="254"/>
        <v>0</v>
      </c>
      <c r="U416" s="43">
        <f t="shared" ca="1" si="256"/>
        <v>0</v>
      </c>
      <c r="V416" s="29">
        <f t="shared" si="248"/>
        <v>-1.3096746937051216E-2</v>
      </c>
      <c r="W416" s="29">
        <f t="shared" si="249"/>
        <v>-1.836075205640423E-3</v>
      </c>
      <c r="X416" s="18">
        <f t="shared" ca="1" si="250"/>
        <v>0</v>
      </c>
      <c r="Y416" s="18">
        <f t="shared" ca="1" si="219"/>
        <v>34.645748590526892</v>
      </c>
      <c r="Z416" s="39">
        <f t="shared" ca="1" si="251"/>
        <v>0</v>
      </c>
      <c r="AA416" s="29">
        <f t="shared" ca="1" si="252"/>
        <v>1.7276354999849808E-2</v>
      </c>
      <c r="AB416" s="29">
        <f t="shared" ca="1" si="220"/>
        <v>1.7276354999849808E-2</v>
      </c>
      <c r="AC416" s="29">
        <f t="shared" ca="1" si="255"/>
        <v>0</v>
      </c>
      <c r="AD416" s="22">
        <f t="shared" ca="1" si="221"/>
        <v>0</v>
      </c>
      <c r="AE416" s="114">
        <f t="shared" si="222"/>
        <v>0.14198025374334236</v>
      </c>
      <c r="AF416" s="112">
        <f t="shared" ca="1" si="223"/>
        <v>2.644928008894456</v>
      </c>
      <c r="AG416" s="112"/>
      <c r="AH416" s="112"/>
      <c r="AI416" s="112"/>
      <c r="AJ416" s="112"/>
      <c r="AK416" s="94">
        <f t="shared" si="224"/>
        <v>0.13536946367233554</v>
      </c>
      <c r="AL416" s="94">
        <f t="shared" si="225"/>
        <v>0.14198025374334236</v>
      </c>
      <c r="AM416" s="94">
        <f t="shared" si="226"/>
        <v>0.16524239901081955</v>
      </c>
      <c r="AN416" s="94">
        <f t="shared" si="227"/>
        <v>1.5414526572797831E-2</v>
      </c>
      <c r="AO416" s="94">
        <f t="shared" si="228"/>
        <v>0.11387004243519054</v>
      </c>
      <c r="AQ416" s="94">
        <f t="shared" si="229"/>
        <v>0.25944367633835785</v>
      </c>
      <c r="AR416" s="94">
        <f t="shared" si="230"/>
        <v>0.2167071462679028</v>
      </c>
      <c r="AS416" s="94">
        <f t="shared" si="231"/>
        <v>0.16774051953590363</v>
      </c>
      <c r="AT416" s="94">
        <f t="shared" si="232"/>
        <v>0.103083793517407</v>
      </c>
      <c r="AU416" s="94">
        <f t="shared" si="233"/>
        <v>0.39732629051620644</v>
      </c>
      <c r="AW416" s="94">
        <f t="shared" si="234"/>
        <v>0.2425476393262439</v>
      </c>
      <c r="AX416" s="94">
        <f t="shared" si="235"/>
        <v>0.16018833418205661</v>
      </c>
    </row>
    <row r="417" spans="1:50">
      <c r="A417" s="21">
        <v>42723</v>
      </c>
      <c r="B417" s="9">
        <v>23.37</v>
      </c>
      <c r="C417" s="9">
        <v>136.80000000000001</v>
      </c>
      <c r="D417" s="18">
        <f t="shared" ca="1" si="242"/>
        <v>5.6203667581091743</v>
      </c>
      <c r="E417" s="11">
        <f t="shared" si="243"/>
        <v>397</v>
      </c>
      <c r="F417" s="43">
        <f t="shared" ca="1" si="216"/>
        <v>3.8663048313012656</v>
      </c>
      <c r="G417" s="18">
        <f t="shared" ca="1" si="253"/>
        <v>0</v>
      </c>
      <c r="H417" s="18" t="str">
        <f t="shared" ca="1" si="217"/>
        <v/>
      </c>
      <c r="I417" s="18">
        <f t="shared" ca="1" si="244"/>
        <v>3.8663048313012656</v>
      </c>
      <c r="J417" s="18" t="str">
        <f t="shared" ca="1" si="236"/>
        <v/>
      </c>
      <c r="K417" s="18" t="str">
        <f t="shared" ca="1" si="245"/>
        <v/>
      </c>
      <c r="L417" s="18">
        <f t="shared" ca="1" si="246"/>
        <v>3.8663048313012656</v>
      </c>
      <c r="M417" s="22">
        <f t="shared" ca="1" si="218"/>
        <v>1</v>
      </c>
      <c r="N417" s="18" t="str">
        <f t="shared" ca="1" si="247"/>
        <v/>
      </c>
      <c r="O417" s="22">
        <f t="shared" ca="1" si="237"/>
        <v>0</v>
      </c>
      <c r="P417" s="22" t="e">
        <f t="shared" ca="1" si="238"/>
        <v>#N/A</v>
      </c>
      <c r="Q417" s="18" t="e">
        <f t="shared" ca="1" si="239"/>
        <v>#N/A</v>
      </c>
      <c r="R417" s="22" t="e">
        <f t="shared" ca="1" si="240"/>
        <v>#N/A</v>
      </c>
      <c r="S417" s="18" t="e">
        <f t="shared" ca="1" si="241"/>
        <v>#N/A</v>
      </c>
      <c r="T417" s="18">
        <f t="shared" ca="1" si="254"/>
        <v>0</v>
      </c>
      <c r="U417" s="43">
        <f t="shared" ca="1" si="256"/>
        <v>0</v>
      </c>
      <c r="V417" s="29">
        <f t="shared" si="248"/>
        <v>4.2808219178088884E-4</v>
      </c>
      <c r="W417" s="29">
        <f t="shared" si="249"/>
        <v>6.5484511809286647E-3</v>
      </c>
      <c r="X417" s="18">
        <f t="shared" ca="1" si="250"/>
        <v>0</v>
      </c>
      <c r="Y417" s="18">
        <f t="shared" ca="1" si="219"/>
        <v>34.645748590526892</v>
      </c>
      <c r="Z417" s="39">
        <f t="shared" ca="1" si="251"/>
        <v>0</v>
      </c>
      <c r="AA417" s="29">
        <f t="shared" ca="1" si="252"/>
        <v>1.7276354999849808E-2</v>
      </c>
      <c r="AB417" s="29">
        <f t="shared" ca="1" si="220"/>
        <v>1.7276354999849808E-2</v>
      </c>
      <c r="AC417" s="29">
        <f t="shared" ca="1" si="255"/>
        <v>0</v>
      </c>
      <c r="AD417" s="22">
        <f t="shared" ca="1" si="221"/>
        <v>0</v>
      </c>
      <c r="AE417" s="114">
        <f t="shared" si="222"/>
        <v>0.14328233286955699</v>
      </c>
      <c r="AF417" s="112">
        <f t="shared" ca="1" si="223"/>
        <v>2.4390555951844437</v>
      </c>
      <c r="AG417" s="112"/>
      <c r="AH417" s="112"/>
      <c r="AI417" s="112"/>
      <c r="AJ417" s="112"/>
      <c r="AK417" s="94">
        <f t="shared" si="224"/>
        <v>0.13721053125018076</v>
      </c>
      <c r="AL417" s="94">
        <f t="shared" si="225"/>
        <v>0.14328233286955699</v>
      </c>
      <c r="AM417" s="94">
        <f t="shared" si="226"/>
        <v>0.16525000834786652</v>
      </c>
      <c r="AN417" s="94">
        <f t="shared" si="227"/>
        <v>1.5854493900925571E-2</v>
      </c>
      <c r="AO417" s="94">
        <f t="shared" si="228"/>
        <v>0.11554866639221387</v>
      </c>
      <c r="AQ417" s="94">
        <f t="shared" si="229"/>
        <v>0.25251837908703167</v>
      </c>
      <c r="AR417" s="94">
        <f t="shared" si="230"/>
        <v>0.21601444823005816</v>
      </c>
      <c r="AS417" s="94">
        <f t="shared" si="231"/>
        <v>0.16801108907241949</v>
      </c>
      <c r="AT417" s="94">
        <f t="shared" si="232"/>
        <v>0.10442304921968787</v>
      </c>
      <c r="AU417" s="94">
        <f t="shared" si="233"/>
        <v>0.41352653061224492</v>
      </c>
      <c r="AW417" s="94">
        <f t="shared" si="234"/>
        <v>0.24332367198917082</v>
      </c>
      <c r="AX417" s="94">
        <f t="shared" si="235"/>
        <v>0.16224697264926682</v>
      </c>
    </row>
    <row r="418" spans="1:50">
      <c r="A418" s="21">
        <v>42724</v>
      </c>
      <c r="B418" s="9">
        <v>23.66</v>
      </c>
      <c r="C418" s="9">
        <v>137.96</v>
      </c>
      <c r="D418" s="18">
        <f t="shared" ca="1" si="242"/>
        <v>5.7598581721399214</v>
      </c>
      <c r="E418" s="11">
        <f t="shared" si="243"/>
        <v>398</v>
      </c>
      <c r="F418" s="43">
        <f t="shared" ca="1" si="216"/>
        <v>4.2609860010806173</v>
      </c>
      <c r="G418" s="18">
        <f t="shared" ca="1" si="253"/>
        <v>0</v>
      </c>
      <c r="H418" s="18" t="str">
        <f t="shared" ca="1" si="217"/>
        <v/>
      </c>
      <c r="I418" s="18">
        <f t="shared" ca="1" si="244"/>
        <v>4.2609860010806173</v>
      </c>
      <c r="J418" s="18" t="str">
        <f t="shared" ca="1" si="236"/>
        <v/>
      </c>
      <c r="K418" s="18" t="str">
        <f t="shared" ca="1" si="245"/>
        <v/>
      </c>
      <c r="L418" s="18">
        <f t="shared" ca="1" si="246"/>
        <v>4.2609860010806173</v>
      </c>
      <c r="M418" s="22">
        <f t="shared" ca="1" si="218"/>
        <v>1</v>
      </c>
      <c r="N418" s="18" t="str">
        <f t="shared" ca="1" si="247"/>
        <v/>
      </c>
      <c r="O418" s="22">
        <f t="shared" ca="1" si="237"/>
        <v>0</v>
      </c>
      <c r="P418" s="22" t="e">
        <f t="shared" ca="1" si="238"/>
        <v>#N/A</v>
      </c>
      <c r="Q418" s="18" t="e">
        <f t="shared" ca="1" si="239"/>
        <v>#N/A</v>
      </c>
      <c r="R418" s="22" t="e">
        <f t="shared" ca="1" si="240"/>
        <v>#N/A</v>
      </c>
      <c r="S418" s="18" t="e">
        <f t="shared" ca="1" si="241"/>
        <v>#N/A</v>
      </c>
      <c r="T418" s="18">
        <f t="shared" ca="1" si="254"/>
        <v>0</v>
      </c>
      <c r="U418" s="43">
        <f t="shared" ca="1" si="256"/>
        <v>0</v>
      </c>
      <c r="V418" s="29">
        <f t="shared" si="248"/>
        <v>1.2409071459135607E-2</v>
      </c>
      <c r="W418" s="29">
        <f t="shared" si="249"/>
        <v>8.479532163742665E-3</v>
      </c>
      <c r="X418" s="18">
        <f t="shared" ca="1" si="250"/>
        <v>0</v>
      </c>
      <c r="Y418" s="18">
        <f t="shared" ca="1" si="219"/>
        <v>34.645748590526892</v>
      </c>
      <c r="Z418" s="39">
        <f t="shared" ca="1" si="251"/>
        <v>0</v>
      </c>
      <c r="AA418" s="29">
        <f t="shared" ca="1" si="252"/>
        <v>1.7276354999849808E-2</v>
      </c>
      <c r="AB418" s="29">
        <f t="shared" ca="1" si="220"/>
        <v>1.7276354999849808E-2</v>
      </c>
      <c r="AC418" s="29">
        <f t="shared" ca="1" si="255"/>
        <v>0</v>
      </c>
      <c r="AD418" s="22">
        <f t="shared" ca="1" si="221"/>
        <v>0</v>
      </c>
      <c r="AE418" s="114">
        <f t="shared" si="222"/>
        <v>0.14446145043105446</v>
      </c>
      <c r="AF418" s="112">
        <f t="shared" ca="1" si="223"/>
        <v>2.6296708408649656</v>
      </c>
      <c r="AG418" s="112"/>
      <c r="AH418" s="112"/>
      <c r="AI418" s="112"/>
      <c r="AJ418" s="112"/>
      <c r="AK418" s="94">
        <f t="shared" si="224"/>
        <v>0.13857861556028062</v>
      </c>
      <c r="AL418" s="94">
        <f t="shared" si="225"/>
        <v>0.14446145043105446</v>
      </c>
      <c r="AM418" s="94">
        <f t="shared" si="226"/>
        <v>0.16526439904027451</v>
      </c>
      <c r="AN418" s="94">
        <f t="shared" si="227"/>
        <v>1.6231702101812965E-2</v>
      </c>
      <c r="AO418" s="94">
        <f t="shared" si="228"/>
        <v>0.1171299196213452</v>
      </c>
      <c r="AQ418" s="94">
        <f t="shared" si="229"/>
        <v>0.24613366225611136</v>
      </c>
      <c r="AR418" s="94">
        <f t="shared" si="230"/>
        <v>0.21440118381037579</v>
      </c>
      <c r="AS418" s="94">
        <f t="shared" si="231"/>
        <v>0.16823112357024372</v>
      </c>
      <c r="AT418" s="94">
        <f t="shared" si="232"/>
        <v>0.10540312124849942</v>
      </c>
      <c r="AU418" s="94">
        <f t="shared" si="233"/>
        <v>0.42823529411764694</v>
      </c>
      <c r="AW418" s="94">
        <f t="shared" si="234"/>
        <v>0.24338482930926933</v>
      </c>
      <c r="AX418" s="94">
        <f t="shared" si="235"/>
        <v>0.16388347129619868</v>
      </c>
    </row>
    <row r="419" spans="1:50">
      <c r="A419" s="21">
        <v>42725</v>
      </c>
      <c r="B419" s="9">
        <v>23.6</v>
      </c>
      <c r="C419" s="9">
        <v>137.06</v>
      </c>
      <c r="D419" s="18">
        <f t="shared" ca="1" si="242"/>
        <v>5.816632075047103</v>
      </c>
      <c r="E419" s="11">
        <f t="shared" si="243"/>
        <v>399</v>
      </c>
      <c r="F419" s="43">
        <f t="shared" ca="1" si="216"/>
        <v>4.4216237763017263</v>
      </c>
      <c r="G419" s="18">
        <f t="shared" ca="1" si="253"/>
        <v>0</v>
      </c>
      <c r="H419" s="18" t="str">
        <f t="shared" ca="1" si="217"/>
        <v/>
      </c>
      <c r="I419" s="18">
        <f t="shared" ca="1" si="244"/>
        <v>4.4216237763017263</v>
      </c>
      <c r="J419" s="18" t="str">
        <f t="shared" ca="1" si="236"/>
        <v/>
      </c>
      <c r="K419" s="18" t="str">
        <f t="shared" ca="1" si="245"/>
        <v/>
      </c>
      <c r="L419" s="18">
        <f t="shared" ca="1" si="246"/>
        <v>4.4216237763017263</v>
      </c>
      <c r="M419" s="22">
        <f t="shared" ca="1" si="218"/>
        <v>1</v>
      </c>
      <c r="N419" s="18" t="str">
        <f t="shared" ca="1" si="247"/>
        <v/>
      </c>
      <c r="O419" s="22">
        <f t="shared" ca="1" si="237"/>
        <v>0</v>
      </c>
      <c r="P419" s="22" t="e">
        <f t="shared" ca="1" si="238"/>
        <v>#N/A</v>
      </c>
      <c r="Q419" s="18" t="e">
        <f t="shared" ca="1" si="239"/>
        <v>#N/A</v>
      </c>
      <c r="R419" s="22" t="e">
        <f t="shared" ca="1" si="240"/>
        <v>#N/A</v>
      </c>
      <c r="S419" s="18" t="e">
        <f t="shared" ca="1" si="241"/>
        <v>#N/A</v>
      </c>
      <c r="T419" s="18">
        <f t="shared" ca="1" si="254"/>
        <v>0</v>
      </c>
      <c r="U419" s="43">
        <f t="shared" ca="1" si="256"/>
        <v>0</v>
      </c>
      <c r="V419" s="29">
        <f t="shared" si="248"/>
        <v>-2.5359256128486356E-3</v>
      </c>
      <c r="W419" s="29">
        <f t="shared" si="249"/>
        <v>-6.5236300376921253E-3</v>
      </c>
      <c r="X419" s="18">
        <f t="shared" ca="1" si="250"/>
        <v>0</v>
      </c>
      <c r="Y419" s="18">
        <f t="shared" ca="1" si="219"/>
        <v>34.645748590526892</v>
      </c>
      <c r="Z419" s="39">
        <f t="shared" ca="1" si="251"/>
        <v>0</v>
      </c>
      <c r="AA419" s="29">
        <f t="shared" ca="1" si="252"/>
        <v>1.7276354999849808E-2</v>
      </c>
      <c r="AB419" s="29">
        <f t="shared" ca="1" si="220"/>
        <v>1.7276354999849808E-2</v>
      </c>
      <c r="AC419" s="29">
        <f t="shared" ca="1" si="255"/>
        <v>0</v>
      </c>
      <c r="AD419" s="22">
        <f t="shared" ca="1" si="221"/>
        <v>0</v>
      </c>
      <c r="AE419" s="114">
        <f t="shared" si="222"/>
        <v>0.14575825404594783</v>
      </c>
      <c r="AF419" s="112">
        <f t="shared" ca="1" si="223"/>
        <v>2.679072735309254</v>
      </c>
      <c r="AG419" s="112"/>
      <c r="AH419" s="112"/>
      <c r="AI419" s="112"/>
      <c r="AJ419" s="112"/>
      <c r="AK419" s="94">
        <f t="shared" si="224"/>
        <v>0.14006089971816363</v>
      </c>
      <c r="AL419" s="94">
        <f t="shared" si="225"/>
        <v>0.14575825404594783</v>
      </c>
      <c r="AM419" s="94">
        <f t="shared" si="226"/>
        <v>0.16528126946756702</v>
      </c>
      <c r="AN419" s="94">
        <f t="shared" si="227"/>
        <v>1.6650584524315677E-2</v>
      </c>
      <c r="AO419" s="94">
        <f t="shared" si="228"/>
        <v>0.11888103359196377</v>
      </c>
      <c r="AQ419" s="94">
        <f t="shared" si="229"/>
        <v>0.23876468936062548</v>
      </c>
      <c r="AR419" s="94">
        <f t="shared" si="230"/>
        <v>0.21311069712068273</v>
      </c>
      <c r="AS419" s="94">
        <f t="shared" si="231"/>
        <v>0.16849030383452282</v>
      </c>
      <c r="AT419" s="94">
        <f t="shared" si="232"/>
        <v>0.10695030012004798</v>
      </c>
      <c r="AU419" s="94">
        <f t="shared" si="233"/>
        <v>0.44793181272509003</v>
      </c>
      <c r="AW419" s="94">
        <f t="shared" si="234"/>
        <v>0.24337230287516426</v>
      </c>
      <c r="AX419" s="94">
        <f t="shared" si="235"/>
        <v>0.16589371548813917</v>
      </c>
    </row>
    <row r="420" spans="1:50">
      <c r="A420" s="21">
        <v>42726</v>
      </c>
      <c r="B420" s="9">
        <v>23.54</v>
      </c>
      <c r="C420" s="9">
        <v>135.32</v>
      </c>
      <c r="D420" s="18">
        <f t="shared" ca="1" si="242"/>
        <v>5.9823949540009735</v>
      </c>
      <c r="E420" s="11">
        <f t="shared" si="243"/>
        <v>400</v>
      </c>
      <c r="F420" s="43">
        <f t="shared" ca="1" si="216"/>
        <v>4.890638212968673</v>
      </c>
      <c r="G420" s="18">
        <f t="shared" ca="1" si="253"/>
        <v>0</v>
      </c>
      <c r="H420" s="18" t="str">
        <f t="shared" ca="1" si="217"/>
        <v/>
      </c>
      <c r="I420" s="18">
        <f t="shared" ca="1" si="244"/>
        <v>4.890638212968673</v>
      </c>
      <c r="J420" s="18" t="str">
        <f t="shared" ca="1" si="236"/>
        <v/>
      </c>
      <c r="K420" s="18" t="str">
        <f t="shared" ca="1" si="245"/>
        <v/>
      </c>
      <c r="L420" s="18">
        <f t="shared" ca="1" si="246"/>
        <v>4.890638212968673</v>
      </c>
      <c r="M420" s="22">
        <f t="shared" ca="1" si="218"/>
        <v>1</v>
      </c>
      <c r="N420" s="18" t="str">
        <f t="shared" ca="1" si="247"/>
        <v/>
      </c>
      <c r="O420" s="22">
        <f t="shared" ca="1" si="237"/>
        <v>0</v>
      </c>
      <c r="P420" s="22" t="e">
        <f t="shared" ca="1" si="238"/>
        <v>#N/A</v>
      </c>
      <c r="Q420" s="18" t="e">
        <f t="shared" ca="1" si="239"/>
        <v>#N/A</v>
      </c>
      <c r="R420" s="22" t="e">
        <f t="shared" ca="1" si="240"/>
        <v>#N/A</v>
      </c>
      <c r="S420" s="18" t="e">
        <f t="shared" ca="1" si="241"/>
        <v>#N/A</v>
      </c>
      <c r="T420" s="18">
        <f t="shared" ca="1" si="254"/>
        <v>0</v>
      </c>
      <c r="U420" s="43">
        <f t="shared" ca="1" si="256"/>
        <v>0</v>
      </c>
      <c r="V420" s="29">
        <f t="shared" si="248"/>
        <v>-2.5423728813560283E-3</v>
      </c>
      <c r="W420" s="29">
        <f t="shared" si="249"/>
        <v>-1.2695169998540852E-2</v>
      </c>
      <c r="X420" s="18">
        <f t="shared" ca="1" si="250"/>
        <v>0</v>
      </c>
      <c r="Y420" s="18">
        <f t="shared" ca="1" si="219"/>
        <v>34.645748590526892</v>
      </c>
      <c r="Z420" s="39">
        <f t="shared" ca="1" si="251"/>
        <v>0</v>
      </c>
      <c r="AA420" s="29">
        <f t="shared" ca="1" si="252"/>
        <v>1.7276354999849808E-2</v>
      </c>
      <c r="AB420" s="29">
        <f t="shared" ca="1" si="220"/>
        <v>1.7276354999849808E-2</v>
      </c>
      <c r="AC420" s="29">
        <f t="shared" ca="1" si="255"/>
        <v>0</v>
      </c>
      <c r="AD420" s="22">
        <f t="shared" ca="1" si="221"/>
        <v>0</v>
      </c>
      <c r="AE420" s="114">
        <f t="shared" si="222"/>
        <v>0.1469970128547736</v>
      </c>
      <c r="AF420" s="112">
        <f t="shared" ca="1" si="223"/>
        <v>2.8970878551688721</v>
      </c>
      <c r="AG420" s="112"/>
      <c r="AH420" s="112"/>
      <c r="AI420" s="112"/>
      <c r="AJ420" s="112"/>
      <c r="AK420" s="94">
        <f t="shared" si="224"/>
        <v>0.1415727798714887</v>
      </c>
      <c r="AL420" s="94">
        <f t="shared" si="225"/>
        <v>0.1469970128547736</v>
      </c>
      <c r="AM420" s="94">
        <f t="shared" si="226"/>
        <v>0.16530097308927555</v>
      </c>
      <c r="AN420" s="94">
        <f t="shared" si="227"/>
        <v>1.7077347864330367E-2</v>
      </c>
      <c r="AO420" s="94">
        <f t="shared" si="228"/>
        <v>0.12062592738400815</v>
      </c>
      <c r="AQ420" s="94">
        <f t="shared" si="229"/>
        <v>0.23446970371169176</v>
      </c>
      <c r="AR420" s="94">
        <f t="shared" si="230"/>
        <v>0.21187665698864647</v>
      </c>
      <c r="AS420" s="94">
        <f t="shared" si="231"/>
        <v>0.16872833908705254</v>
      </c>
      <c r="AT420" s="94">
        <f t="shared" si="232"/>
        <v>0.10753709483793515</v>
      </c>
      <c r="AU420" s="94">
        <f t="shared" si="233"/>
        <v>0.45863961584633867</v>
      </c>
      <c r="AW420" s="94">
        <f t="shared" si="234"/>
        <v>0.24378926232878853</v>
      </c>
      <c r="AX420" s="94">
        <f t="shared" si="235"/>
        <v>0.16780217849441662</v>
      </c>
    </row>
    <row r="421" spans="1:50">
      <c r="A421" s="21">
        <v>42727</v>
      </c>
      <c r="B421" s="9">
        <v>23.58</v>
      </c>
      <c r="C421" s="9">
        <v>136.04</v>
      </c>
      <c r="D421" s="18">
        <f t="shared" ca="1" si="242"/>
        <v>5.9289758316752312</v>
      </c>
      <c r="E421" s="11">
        <f t="shared" si="243"/>
        <v>401</v>
      </c>
      <c r="F421" s="43">
        <f t="shared" ca="1" si="216"/>
        <v>4.7394925540432933</v>
      </c>
      <c r="G421" s="18">
        <f t="shared" ca="1" si="253"/>
        <v>0</v>
      </c>
      <c r="H421" s="18" t="str">
        <f t="shared" ca="1" si="217"/>
        <v/>
      </c>
      <c r="I421" s="18">
        <f t="shared" ca="1" si="244"/>
        <v>4.7394925540432933</v>
      </c>
      <c r="J421" s="18" t="str">
        <f t="shared" ca="1" si="236"/>
        <v/>
      </c>
      <c r="K421" s="18" t="str">
        <f t="shared" ca="1" si="245"/>
        <v/>
      </c>
      <c r="L421" s="18">
        <f t="shared" ca="1" si="246"/>
        <v>4.7394925540432933</v>
      </c>
      <c r="M421" s="22">
        <f t="shared" ca="1" si="218"/>
        <v>1</v>
      </c>
      <c r="N421" s="18" t="str">
        <f t="shared" ca="1" si="247"/>
        <v/>
      </c>
      <c r="O421" s="22">
        <f t="shared" ca="1" si="237"/>
        <v>0</v>
      </c>
      <c r="P421" s="22" t="e">
        <f t="shared" ca="1" si="238"/>
        <v>#N/A</v>
      </c>
      <c r="Q421" s="18" t="e">
        <f t="shared" ca="1" si="239"/>
        <v>#N/A</v>
      </c>
      <c r="R421" s="22" t="e">
        <f t="shared" ca="1" si="240"/>
        <v>#N/A</v>
      </c>
      <c r="S421" s="18" t="e">
        <f t="shared" ca="1" si="241"/>
        <v>#N/A</v>
      </c>
      <c r="T421" s="18">
        <f t="shared" ca="1" si="254"/>
        <v>0</v>
      </c>
      <c r="U421" s="43">
        <f t="shared" ca="1" si="256"/>
        <v>0</v>
      </c>
      <c r="V421" s="29">
        <f t="shared" si="248"/>
        <v>1.699235344095121E-3</v>
      </c>
      <c r="W421" s="29">
        <f t="shared" si="249"/>
        <v>5.3207212533254427E-3</v>
      </c>
      <c r="X421" s="18">
        <f t="shared" ca="1" si="250"/>
        <v>0</v>
      </c>
      <c r="Y421" s="18">
        <f t="shared" ca="1" si="219"/>
        <v>34.645748590526892</v>
      </c>
      <c r="Z421" s="39">
        <f t="shared" ca="1" si="251"/>
        <v>0</v>
      </c>
      <c r="AA421" s="29">
        <f t="shared" ca="1" si="252"/>
        <v>1.7276354999849808E-2</v>
      </c>
      <c r="AB421" s="29">
        <f t="shared" ca="1" si="220"/>
        <v>1.7276354999849808E-2</v>
      </c>
      <c r="AC421" s="29">
        <f t="shared" ca="1" si="255"/>
        <v>0</v>
      </c>
      <c r="AD421" s="22">
        <f t="shared" ca="1" si="221"/>
        <v>0</v>
      </c>
      <c r="AE421" s="114">
        <f t="shared" si="222"/>
        <v>0.14822175528402237</v>
      </c>
      <c r="AF421" s="112">
        <f t="shared" ca="1" si="223"/>
        <v>2.7619976248461167</v>
      </c>
      <c r="AG421" s="112"/>
      <c r="AH421" s="112"/>
      <c r="AI421" s="112"/>
      <c r="AJ421" s="112"/>
      <c r="AK421" s="94">
        <f t="shared" si="224"/>
        <v>0.14319892653582111</v>
      </c>
      <c r="AL421" s="94">
        <f t="shared" si="225"/>
        <v>0.14822175528402237</v>
      </c>
      <c r="AM421" s="94">
        <f t="shared" si="226"/>
        <v>0.1653292087416561</v>
      </c>
      <c r="AN421" s="94">
        <f t="shared" si="227"/>
        <v>1.7516800143675241E-2</v>
      </c>
      <c r="AO421" s="94">
        <f t="shared" si="228"/>
        <v>0.12232494032902842</v>
      </c>
      <c r="AQ421" s="94">
        <f t="shared" si="229"/>
        <v>0.23199298924561881</v>
      </c>
      <c r="AR421" s="94">
        <f t="shared" si="230"/>
        <v>0.21127280502112955</v>
      </c>
      <c r="AS421" s="94">
        <f t="shared" si="231"/>
        <v>0.16900218514537613</v>
      </c>
      <c r="AT421" s="94">
        <f t="shared" si="232"/>
        <v>0.10754381752701084</v>
      </c>
      <c r="AU421" s="94">
        <f t="shared" si="233"/>
        <v>0.46356494597839148</v>
      </c>
      <c r="AW421" s="94">
        <f t="shared" si="234"/>
        <v>0.24533670429058979</v>
      </c>
      <c r="AX421" s="94">
        <f t="shared" si="235"/>
        <v>0.16998275822068026</v>
      </c>
    </row>
    <row r="422" spans="1:50">
      <c r="A422" s="21">
        <v>42731</v>
      </c>
      <c r="B422" s="9">
        <v>23.61</v>
      </c>
      <c r="C422" s="9">
        <v>136.65</v>
      </c>
      <c r="D422" s="18">
        <f t="shared" ca="1" si="242"/>
        <v>5.8798290752603677</v>
      </c>
      <c r="E422" s="11">
        <f t="shared" si="243"/>
        <v>402</v>
      </c>
      <c r="F422" s="43">
        <f t="shared" ca="1" si="216"/>
        <v>4.6004352547287732</v>
      </c>
      <c r="G422" s="18">
        <f t="shared" ca="1" si="253"/>
        <v>0</v>
      </c>
      <c r="H422" s="18" t="str">
        <f t="shared" ca="1" si="217"/>
        <v/>
      </c>
      <c r="I422" s="18">
        <f t="shared" ca="1" si="244"/>
        <v>4.6004352547287732</v>
      </c>
      <c r="J422" s="18" t="str">
        <f t="shared" ca="1" si="236"/>
        <v/>
      </c>
      <c r="K422" s="18" t="str">
        <f t="shared" ca="1" si="245"/>
        <v/>
      </c>
      <c r="L422" s="18">
        <f t="shared" ca="1" si="246"/>
        <v>4.6004352547287732</v>
      </c>
      <c r="M422" s="22">
        <f t="shared" ca="1" si="218"/>
        <v>1</v>
      </c>
      <c r="N422" s="18" t="str">
        <f t="shared" ca="1" si="247"/>
        <v/>
      </c>
      <c r="O422" s="22">
        <f t="shared" ca="1" si="237"/>
        <v>0</v>
      </c>
      <c r="P422" s="22" t="e">
        <f t="shared" ca="1" si="238"/>
        <v>#N/A</v>
      </c>
      <c r="Q422" s="18" t="e">
        <f t="shared" ca="1" si="239"/>
        <v>#N/A</v>
      </c>
      <c r="R422" s="22" t="e">
        <f t="shared" ca="1" si="240"/>
        <v>#N/A</v>
      </c>
      <c r="S422" s="18" t="e">
        <f t="shared" ca="1" si="241"/>
        <v>#N/A</v>
      </c>
      <c r="T422" s="18">
        <f t="shared" ca="1" si="254"/>
        <v>0</v>
      </c>
      <c r="U422" s="43">
        <f t="shared" ca="1" si="256"/>
        <v>0</v>
      </c>
      <c r="V422" s="29">
        <f t="shared" si="248"/>
        <v>1.2722646310433052E-3</v>
      </c>
      <c r="W422" s="29">
        <f t="shared" si="249"/>
        <v>4.4839753013820472E-3</v>
      </c>
      <c r="X422" s="18">
        <f t="shared" ca="1" si="250"/>
        <v>0</v>
      </c>
      <c r="Y422" s="18">
        <f t="shared" ca="1" si="219"/>
        <v>34.645748590526892</v>
      </c>
      <c r="Z422" s="39">
        <f t="shared" ca="1" si="251"/>
        <v>0</v>
      </c>
      <c r="AA422" s="29">
        <f t="shared" ca="1" si="252"/>
        <v>1.7276354999849808E-2</v>
      </c>
      <c r="AB422" s="29">
        <f t="shared" ca="1" si="220"/>
        <v>1.7276354999849808E-2</v>
      </c>
      <c r="AC422" s="29">
        <f t="shared" ca="1" si="255"/>
        <v>0</v>
      </c>
      <c r="AD422" s="22">
        <f t="shared" ca="1" si="221"/>
        <v>0</v>
      </c>
      <c r="AE422" s="114">
        <f t="shared" si="222"/>
        <v>0.14939886337826166</v>
      </c>
      <c r="AF422" s="112">
        <f t="shared" ca="1" si="223"/>
        <v>2.6412806468021928</v>
      </c>
      <c r="AG422" s="112"/>
      <c r="AH422" s="112"/>
      <c r="AI422" s="112"/>
      <c r="AJ422" s="112"/>
      <c r="AK422" s="94">
        <f t="shared" si="224"/>
        <v>0.14474395045420901</v>
      </c>
      <c r="AL422" s="94">
        <f t="shared" si="225"/>
        <v>0.14939886337826166</v>
      </c>
      <c r="AM422" s="94">
        <f t="shared" si="226"/>
        <v>0.16535350645793173</v>
      </c>
      <c r="AN422" s="94">
        <f t="shared" si="227"/>
        <v>1.7955450698617162E-2</v>
      </c>
      <c r="AO422" s="94">
        <f t="shared" si="228"/>
        <v>0.1240497488307639</v>
      </c>
      <c r="AQ422" s="94">
        <f t="shared" si="229"/>
        <v>0.22896132107522688</v>
      </c>
      <c r="AR422" s="94">
        <f t="shared" si="230"/>
        <v>0.20997220539499903</v>
      </c>
      <c r="AS422" s="94">
        <f t="shared" si="231"/>
        <v>0.16926217148837019</v>
      </c>
      <c r="AT422" s="94">
        <f t="shared" si="232"/>
        <v>0.10679327731092442</v>
      </c>
      <c r="AU422" s="94">
        <f t="shared" si="233"/>
        <v>0.46642496998799515</v>
      </c>
      <c r="AW422" s="94">
        <f t="shared" si="234"/>
        <v>0.24642658400597381</v>
      </c>
      <c r="AX422" s="94">
        <f t="shared" si="235"/>
        <v>0.17205028495023847</v>
      </c>
    </row>
    <row r="423" spans="1:50">
      <c r="A423" s="21">
        <v>42732</v>
      </c>
      <c r="B423" s="9">
        <v>23.37</v>
      </c>
      <c r="C423" s="9">
        <v>135.25</v>
      </c>
      <c r="D423" s="18">
        <f t="shared" ca="1" si="242"/>
        <v>5.821477368671534</v>
      </c>
      <c r="E423" s="11">
        <f t="shared" si="243"/>
        <v>403</v>
      </c>
      <c r="F423" s="43">
        <f t="shared" ca="1" si="216"/>
        <v>4.4353331946835146</v>
      </c>
      <c r="G423" s="18">
        <f t="shared" ca="1" si="253"/>
        <v>0</v>
      </c>
      <c r="H423" s="18" t="str">
        <f t="shared" ca="1" si="217"/>
        <v/>
      </c>
      <c r="I423" s="18">
        <f t="shared" ca="1" si="244"/>
        <v>4.4353331946835146</v>
      </c>
      <c r="J423" s="18" t="str">
        <f t="shared" ca="1" si="236"/>
        <v/>
      </c>
      <c r="K423" s="18" t="str">
        <f t="shared" ca="1" si="245"/>
        <v/>
      </c>
      <c r="L423" s="18">
        <f t="shared" ca="1" si="246"/>
        <v>4.4353331946835146</v>
      </c>
      <c r="M423" s="22">
        <f t="shared" ca="1" si="218"/>
        <v>1</v>
      </c>
      <c r="N423" s="18" t="str">
        <f t="shared" ca="1" si="247"/>
        <v/>
      </c>
      <c r="O423" s="22">
        <f t="shared" ca="1" si="237"/>
        <v>0</v>
      </c>
      <c r="P423" s="22" t="e">
        <f t="shared" ca="1" si="238"/>
        <v>#N/A</v>
      </c>
      <c r="Q423" s="18" t="e">
        <f t="shared" ca="1" si="239"/>
        <v>#N/A</v>
      </c>
      <c r="R423" s="22" t="e">
        <f t="shared" ca="1" si="240"/>
        <v>#N/A</v>
      </c>
      <c r="S423" s="18" t="e">
        <f t="shared" ca="1" si="241"/>
        <v>#N/A</v>
      </c>
      <c r="T423" s="18">
        <f t="shared" ca="1" si="254"/>
        <v>0</v>
      </c>
      <c r="U423" s="43">
        <f t="shared" ca="1" si="256"/>
        <v>0</v>
      </c>
      <c r="V423" s="29">
        <f t="shared" si="248"/>
        <v>-1.0165184243964356E-2</v>
      </c>
      <c r="W423" s="29">
        <f t="shared" si="249"/>
        <v>-1.0245151847786356E-2</v>
      </c>
      <c r="X423" s="18">
        <f t="shared" ca="1" si="250"/>
        <v>0</v>
      </c>
      <c r="Y423" s="18">
        <f t="shared" ca="1" si="219"/>
        <v>34.645748590526892</v>
      </c>
      <c r="Z423" s="39">
        <f t="shared" ca="1" si="251"/>
        <v>0</v>
      </c>
      <c r="AA423" s="29">
        <f t="shared" ca="1" si="252"/>
        <v>1.7276354999849808E-2</v>
      </c>
      <c r="AB423" s="29">
        <f t="shared" ca="1" si="220"/>
        <v>1.7276354999849808E-2</v>
      </c>
      <c r="AC423" s="29">
        <f t="shared" ca="1" si="255"/>
        <v>0</v>
      </c>
      <c r="AD423" s="22">
        <f t="shared" ca="1" si="221"/>
        <v>0</v>
      </c>
      <c r="AE423" s="114">
        <f t="shared" si="222"/>
        <v>0.15053301934310112</v>
      </c>
      <c r="AF423" s="112">
        <f t="shared" ca="1" si="223"/>
        <v>2.5137461957448557</v>
      </c>
      <c r="AG423" s="112"/>
      <c r="AH423" s="112"/>
      <c r="AI423" s="112"/>
      <c r="AJ423" s="112"/>
      <c r="AK423" s="94">
        <f t="shared" si="224"/>
        <v>0.14624297114985862</v>
      </c>
      <c r="AL423" s="94">
        <f t="shared" si="225"/>
        <v>0.15053301934310112</v>
      </c>
      <c r="AM423" s="94">
        <f t="shared" si="226"/>
        <v>0.16537281182751129</v>
      </c>
      <c r="AN423" s="94">
        <f t="shared" si="227"/>
        <v>1.8392325709396553E-2</v>
      </c>
      <c r="AO423" s="94">
        <f t="shared" si="228"/>
        <v>0.12576553638635735</v>
      </c>
      <c r="AQ423" s="94">
        <f t="shared" si="229"/>
        <v>0.22630371622730713</v>
      </c>
      <c r="AR423" s="94">
        <f t="shared" si="230"/>
        <v>0.2086087721762698</v>
      </c>
      <c r="AS423" s="94">
        <f t="shared" si="231"/>
        <v>0.16948205446572656</v>
      </c>
      <c r="AT423" s="94">
        <f t="shared" si="232"/>
        <v>0.10592557022809126</v>
      </c>
      <c r="AU423" s="94">
        <f t="shared" si="233"/>
        <v>0.4680681872749099</v>
      </c>
      <c r="AW423" s="94">
        <f t="shared" si="234"/>
        <v>0.24701154463870964</v>
      </c>
      <c r="AX423" s="94">
        <f t="shared" si="235"/>
        <v>0.17401251823056713</v>
      </c>
    </row>
    <row r="424" spans="1:50">
      <c r="A424" s="21">
        <v>42733</v>
      </c>
      <c r="B424" s="9">
        <v>23.2</v>
      </c>
      <c r="C424" s="9">
        <v>135.37</v>
      </c>
      <c r="D424" s="18">
        <f t="shared" ca="1" si="242"/>
        <v>5.6359075149505742</v>
      </c>
      <c r="E424" s="11">
        <f t="shared" si="243"/>
        <v>404</v>
      </c>
      <c r="F424" s="43">
        <f t="shared" ca="1" si="216"/>
        <v>3.9102763124998727</v>
      </c>
      <c r="G424" s="18">
        <f t="shared" ca="1" si="253"/>
        <v>0</v>
      </c>
      <c r="H424" s="18" t="str">
        <f t="shared" ca="1" si="217"/>
        <v/>
      </c>
      <c r="I424" s="18">
        <f t="shared" ca="1" si="244"/>
        <v>3.9102763124998727</v>
      </c>
      <c r="J424" s="18" t="str">
        <f t="shared" ca="1" si="236"/>
        <v/>
      </c>
      <c r="K424" s="18" t="str">
        <f t="shared" ca="1" si="245"/>
        <v/>
      </c>
      <c r="L424" s="18">
        <f t="shared" ca="1" si="246"/>
        <v>3.9102763124998727</v>
      </c>
      <c r="M424" s="22">
        <f t="shared" ca="1" si="218"/>
        <v>1</v>
      </c>
      <c r="N424" s="18" t="str">
        <f t="shared" ca="1" si="247"/>
        <v/>
      </c>
      <c r="O424" s="22">
        <f t="shared" ca="1" si="237"/>
        <v>0</v>
      </c>
      <c r="P424" s="22" t="e">
        <f t="shared" ca="1" si="238"/>
        <v>#N/A</v>
      </c>
      <c r="Q424" s="18" t="e">
        <f t="shared" ca="1" si="239"/>
        <v>#N/A</v>
      </c>
      <c r="R424" s="22" t="e">
        <f t="shared" ca="1" si="240"/>
        <v>#N/A</v>
      </c>
      <c r="S424" s="18" t="e">
        <f t="shared" ca="1" si="241"/>
        <v>#N/A</v>
      </c>
      <c r="T424" s="18">
        <f t="shared" ca="1" si="254"/>
        <v>0</v>
      </c>
      <c r="U424" s="43">
        <f t="shared" ca="1" si="256"/>
        <v>0</v>
      </c>
      <c r="V424" s="29">
        <f t="shared" si="248"/>
        <v>-7.2742832691485536E-3</v>
      </c>
      <c r="W424" s="29">
        <f t="shared" si="249"/>
        <v>8.8724584103515379E-4</v>
      </c>
      <c r="X424" s="18">
        <f t="shared" ca="1" si="250"/>
        <v>0</v>
      </c>
      <c r="Y424" s="18">
        <f t="shared" ca="1" si="219"/>
        <v>34.645748590526892</v>
      </c>
      <c r="Z424" s="39">
        <f t="shared" ca="1" si="251"/>
        <v>0</v>
      </c>
      <c r="AA424" s="29">
        <f t="shared" ca="1" si="252"/>
        <v>1.7276354999849808E-2</v>
      </c>
      <c r="AB424" s="29">
        <f t="shared" ca="1" si="220"/>
        <v>1.7276354999849808E-2</v>
      </c>
      <c r="AC424" s="29">
        <f t="shared" ca="1" si="255"/>
        <v>0</v>
      </c>
      <c r="AD424" s="22">
        <f t="shared" ca="1" si="221"/>
        <v>0</v>
      </c>
      <c r="AE424" s="114">
        <f t="shared" si="222"/>
        <v>0.15150698133710891</v>
      </c>
      <c r="AF424" s="112">
        <f t="shared" ca="1" si="223"/>
        <v>2.2031764391103206</v>
      </c>
      <c r="AG424" s="112"/>
      <c r="AH424" s="112"/>
      <c r="AI424" s="112"/>
      <c r="AJ424" s="112"/>
      <c r="AK424" s="94">
        <f t="shared" si="224"/>
        <v>0.14768839791485178</v>
      </c>
      <c r="AL424" s="94">
        <f t="shared" si="225"/>
        <v>0.15150698133710891</v>
      </c>
      <c r="AM424" s="94">
        <f t="shared" si="226"/>
        <v>0.1653910985741644</v>
      </c>
      <c r="AN424" s="94">
        <f t="shared" si="227"/>
        <v>1.8822774177147984E-2</v>
      </c>
      <c r="AO424" s="94">
        <f t="shared" si="228"/>
        <v>0.12744924071828623</v>
      </c>
      <c r="AQ424" s="94">
        <f t="shared" si="229"/>
        <v>0.22360950880544508</v>
      </c>
      <c r="AR424" s="94">
        <f t="shared" si="230"/>
        <v>0.20689469031927693</v>
      </c>
      <c r="AS424" s="94">
        <f t="shared" si="231"/>
        <v>0.16970805078694731</v>
      </c>
      <c r="AT424" s="94">
        <f t="shared" si="232"/>
        <v>0.10387034813925573</v>
      </c>
      <c r="AU424" s="94">
        <f t="shared" si="233"/>
        <v>0.46451668667466972</v>
      </c>
      <c r="AW424" s="94">
        <f t="shared" si="234"/>
        <v>0.24773453365780043</v>
      </c>
      <c r="AX424" s="94">
        <f t="shared" si="235"/>
        <v>0.17621893356508522</v>
      </c>
    </row>
    <row r="425" spans="1:50">
      <c r="A425" s="21">
        <v>42734</v>
      </c>
      <c r="B425" s="9">
        <v>23.25</v>
      </c>
      <c r="C425" s="9">
        <v>134.85</v>
      </c>
      <c r="D425" s="18">
        <f t="shared" ca="1" si="242"/>
        <v>5.7533768810747219</v>
      </c>
      <c r="E425" s="11">
        <f t="shared" si="243"/>
        <v>405</v>
      </c>
      <c r="F425" s="43">
        <f t="shared" ca="1" si="216"/>
        <v>4.2426476427159256</v>
      </c>
      <c r="G425" s="18">
        <f t="shared" ca="1" si="253"/>
        <v>0</v>
      </c>
      <c r="H425" s="18" t="str">
        <f t="shared" ca="1" si="217"/>
        <v/>
      </c>
      <c r="I425" s="18">
        <f t="shared" ca="1" si="244"/>
        <v>4.2426476427159256</v>
      </c>
      <c r="J425" s="18" t="str">
        <f t="shared" ca="1" si="236"/>
        <v/>
      </c>
      <c r="K425" s="18" t="str">
        <f t="shared" ca="1" si="245"/>
        <v/>
      </c>
      <c r="L425" s="18">
        <f t="shared" ca="1" si="246"/>
        <v>4.2426476427159256</v>
      </c>
      <c r="M425" s="22">
        <f t="shared" ca="1" si="218"/>
        <v>1</v>
      </c>
      <c r="N425" s="18" t="str">
        <f t="shared" ca="1" si="247"/>
        <v/>
      </c>
      <c r="O425" s="22">
        <f t="shared" ca="1" si="237"/>
        <v>0</v>
      </c>
      <c r="P425" s="22" t="e">
        <f t="shared" ca="1" si="238"/>
        <v>#N/A</v>
      </c>
      <c r="Q425" s="18" t="e">
        <f t="shared" ca="1" si="239"/>
        <v>#N/A</v>
      </c>
      <c r="R425" s="22" t="e">
        <f t="shared" ca="1" si="240"/>
        <v>#N/A</v>
      </c>
      <c r="S425" s="18" t="e">
        <f t="shared" ca="1" si="241"/>
        <v>#N/A</v>
      </c>
      <c r="T425" s="18">
        <f t="shared" ca="1" si="254"/>
        <v>0</v>
      </c>
      <c r="U425" s="43">
        <f t="shared" ca="1" si="256"/>
        <v>0</v>
      </c>
      <c r="V425" s="29">
        <f t="shared" si="248"/>
        <v>2.1551724137931342E-3</v>
      </c>
      <c r="W425" s="29">
        <f t="shared" si="249"/>
        <v>-3.8413237792717012E-3</v>
      </c>
      <c r="X425" s="18">
        <f t="shared" ca="1" si="250"/>
        <v>0</v>
      </c>
      <c r="Y425" s="18">
        <f t="shared" ca="1" si="219"/>
        <v>34.645748590526892</v>
      </c>
      <c r="Z425" s="39">
        <f t="shared" ca="1" si="251"/>
        <v>0</v>
      </c>
      <c r="AA425" s="29">
        <f t="shared" ca="1" si="252"/>
        <v>1.7276354999849808E-2</v>
      </c>
      <c r="AB425" s="29">
        <f t="shared" ca="1" si="220"/>
        <v>1.7276354999849808E-2</v>
      </c>
      <c r="AC425" s="29">
        <f t="shared" ca="1" si="255"/>
        <v>0</v>
      </c>
      <c r="AD425" s="22">
        <f t="shared" ca="1" si="221"/>
        <v>0</v>
      </c>
      <c r="AE425" s="114">
        <f t="shared" si="222"/>
        <v>0.15234802620207688</v>
      </c>
      <c r="AF425" s="112">
        <f t="shared" ca="1" si="223"/>
        <v>2.3541550447945028</v>
      </c>
      <c r="AG425" s="112"/>
      <c r="AH425" s="112"/>
      <c r="AI425" s="112"/>
      <c r="AJ425" s="112"/>
      <c r="AK425" s="94">
        <f t="shared" si="224"/>
        <v>0.14898072535651918</v>
      </c>
      <c r="AL425" s="94">
        <f t="shared" si="225"/>
        <v>0.15234802620207688</v>
      </c>
      <c r="AM425" s="94">
        <f t="shared" si="226"/>
        <v>0.16540032798857579</v>
      </c>
      <c r="AN425" s="94">
        <f t="shared" si="227"/>
        <v>1.9221369106671361E-2</v>
      </c>
      <c r="AO425" s="94">
        <f t="shared" si="228"/>
        <v>0.12901916714845865</v>
      </c>
      <c r="AQ425" s="94">
        <f t="shared" si="229"/>
        <v>0.21975912389771873</v>
      </c>
      <c r="AR425" s="94">
        <f t="shared" si="230"/>
        <v>0.2047496106729145</v>
      </c>
      <c r="AS425" s="94">
        <f t="shared" si="231"/>
        <v>0.16989585248659633</v>
      </c>
      <c r="AT425" s="94">
        <f t="shared" si="232"/>
        <v>0.10141896758703482</v>
      </c>
      <c r="AU425" s="94">
        <f t="shared" si="233"/>
        <v>0.46150060024009598</v>
      </c>
      <c r="AW425" s="94">
        <f t="shared" si="234"/>
        <v>0.24792657810574509</v>
      </c>
      <c r="AX425" s="94">
        <f t="shared" si="235"/>
        <v>0.17793878509685918</v>
      </c>
    </row>
    <row r="426" spans="1:50">
      <c r="A426" s="21">
        <v>42738</v>
      </c>
      <c r="B426" s="9">
        <v>23.51</v>
      </c>
      <c r="C426" s="9">
        <v>135.52000000000001</v>
      </c>
      <c r="D426" s="18">
        <f t="shared" ca="1" si="242"/>
        <v>5.9264451977993815</v>
      </c>
      <c r="E426" s="11">
        <f t="shared" si="243"/>
        <v>406</v>
      </c>
      <c r="F426" s="43">
        <f t="shared" ca="1" si="216"/>
        <v>4.7323323030318329</v>
      </c>
      <c r="G426" s="18">
        <f t="shared" ca="1" si="253"/>
        <v>0</v>
      </c>
      <c r="H426" s="18" t="str">
        <f t="shared" ca="1" si="217"/>
        <v/>
      </c>
      <c r="I426" s="18">
        <f t="shared" ca="1" si="244"/>
        <v>4.7323323030318329</v>
      </c>
      <c r="J426" s="18" t="str">
        <f t="shared" ca="1" si="236"/>
        <v/>
      </c>
      <c r="K426" s="18" t="str">
        <f t="shared" ca="1" si="245"/>
        <v/>
      </c>
      <c r="L426" s="18">
        <f t="shared" ca="1" si="246"/>
        <v>4.7323323030318329</v>
      </c>
      <c r="M426" s="22">
        <f t="shared" ca="1" si="218"/>
        <v>1</v>
      </c>
      <c r="N426" s="18" t="str">
        <f t="shared" ca="1" si="247"/>
        <v/>
      </c>
      <c r="O426" s="22">
        <f t="shared" ca="1" si="237"/>
        <v>0</v>
      </c>
      <c r="P426" s="22" t="e">
        <f t="shared" ca="1" si="238"/>
        <v>#N/A</v>
      </c>
      <c r="Q426" s="18" t="e">
        <f t="shared" ca="1" si="239"/>
        <v>#N/A</v>
      </c>
      <c r="R426" s="22" t="e">
        <f t="shared" ca="1" si="240"/>
        <v>#N/A</v>
      </c>
      <c r="S426" s="18" t="e">
        <f t="shared" ca="1" si="241"/>
        <v>#N/A</v>
      </c>
      <c r="T426" s="18">
        <f t="shared" ca="1" si="254"/>
        <v>0</v>
      </c>
      <c r="U426" s="43">
        <f t="shared" ca="1" si="256"/>
        <v>0</v>
      </c>
      <c r="V426" s="29">
        <f t="shared" si="248"/>
        <v>1.1182795698924799E-2</v>
      </c>
      <c r="W426" s="29">
        <f t="shared" si="249"/>
        <v>4.9684835001855094E-3</v>
      </c>
      <c r="X426" s="18">
        <f t="shared" ca="1" si="250"/>
        <v>0</v>
      </c>
      <c r="Y426" s="18">
        <f t="shared" ca="1" si="219"/>
        <v>34.645748590526892</v>
      </c>
      <c r="Z426" s="39">
        <f t="shared" ca="1" si="251"/>
        <v>0</v>
      </c>
      <c r="AA426" s="29">
        <f t="shared" ca="1" si="252"/>
        <v>1.7276354999849808E-2</v>
      </c>
      <c r="AB426" s="29">
        <f t="shared" ca="1" si="220"/>
        <v>1.7276354999849808E-2</v>
      </c>
      <c r="AC426" s="29">
        <f t="shared" ca="1" si="255"/>
        <v>0</v>
      </c>
      <c r="AD426" s="22">
        <f t="shared" ca="1" si="221"/>
        <v>0</v>
      </c>
      <c r="AE426" s="114">
        <f t="shared" si="222"/>
        <v>0.15327259073952634</v>
      </c>
      <c r="AF426" s="112">
        <f t="shared" ca="1" si="223"/>
        <v>2.5797380282525704</v>
      </c>
      <c r="AG426" s="112"/>
      <c r="AH426" s="112"/>
      <c r="AI426" s="112"/>
      <c r="AJ426" s="112"/>
      <c r="AK426" s="94">
        <f t="shared" si="224"/>
        <v>0.15034528499480357</v>
      </c>
      <c r="AL426" s="94">
        <f t="shared" si="225"/>
        <v>0.15327259073952634</v>
      </c>
      <c r="AM426" s="94">
        <f t="shared" si="226"/>
        <v>0.16541370149646178</v>
      </c>
      <c r="AN426" s="94">
        <f t="shared" si="227"/>
        <v>1.9603440969792947E-2</v>
      </c>
      <c r="AO426" s="94">
        <f t="shared" si="228"/>
        <v>0.13038946296500423</v>
      </c>
      <c r="AQ426" s="94">
        <f t="shared" si="229"/>
        <v>0.21688731460793359</v>
      </c>
      <c r="AR426" s="94">
        <f t="shared" si="230"/>
        <v>0.20306786485119718</v>
      </c>
      <c r="AS426" s="94">
        <f t="shared" si="231"/>
        <v>0.17009276571816184</v>
      </c>
      <c r="AT426" s="94">
        <f t="shared" si="232"/>
        <v>9.9145258103241277E-2</v>
      </c>
      <c r="AU426" s="94">
        <f t="shared" si="233"/>
        <v>0.45712797118847542</v>
      </c>
      <c r="AW426" s="94">
        <f t="shared" si="234"/>
        <v>0.24846523607296822</v>
      </c>
      <c r="AX426" s="94">
        <f t="shared" si="235"/>
        <v>0.17960841466867858</v>
      </c>
    </row>
    <row r="427" spans="1:50">
      <c r="A427" s="21">
        <v>42739</v>
      </c>
      <c r="B427" s="9">
        <v>23.7</v>
      </c>
      <c r="C427" s="9">
        <v>137.78</v>
      </c>
      <c r="D427" s="18">
        <f t="shared" ca="1" si="242"/>
        <v>5.8232129527213594</v>
      </c>
      <c r="E427" s="11">
        <f t="shared" si="243"/>
        <v>407</v>
      </c>
      <c r="F427" s="43">
        <f t="shared" ca="1" si="216"/>
        <v>4.4402439079901024</v>
      </c>
      <c r="G427" s="18">
        <f t="shared" ca="1" si="253"/>
        <v>0</v>
      </c>
      <c r="H427" s="18" t="str">
        <f t="shared" ca="1" si="217"/>
        <v/>
      </c>
      <c r="I427" s="18">
        <f t="shared" ca="1" si="244"/>
        <v>4.4402439079901024</v>
      </c>
      <c r="J427" s="18" t="str">
        <f t="shared" ca="1" si="236"/>
        <v/>
      </c>
      <c r="K427" s="18" t="str">
        <f t="shared" ca="1" si="245"/>
        <v/>
      </c>
      <c r="L427" s="18">
        <f t="shared" ca="1" si="246"/>
        <v>4.4402439079901024</v>
      </c>
      <c r="M427" s="22">
        <f t="shared" ca="1" si="218"/>
        <v>1</v>
      </c>
      <c r="N427" s="18" t="str">
        <f t="shared" ca="1" si="247"/>
        <v/>
      </c>
      <c r="O427" s="22">
        <f t="shared" ca="1" si="237"/>
        <v>0</v>
      </c>
      <c r="P427" s="22" t="e">
        <f t="shared" ca="1" si="238"/>
        <v>#N/A</v>
      </c>
      <c r="Q427" s="18" t="e">
        <f t="shared" ca="1" si="239"/>
        <v>#N/A</v>
      </c>
      <c r="R427" s="22" t="e">
        <f t="shared" ca="1" si="240"/>
        <v>#N/A</v>
      </c>
      <c r="S427" s="18" t="e">
        <f t="shared" ca="1" si="241"/>
        <v>#N/A</v>
      </c>
      <c r="T427" s="18">
        <f t="shared" ca="1" si="254"/>
        <v>0</v>
      </c>
      <c r="U427" s="43">
        <f t="shared" ca="1" si="256"/>
        <v>0</v>
      </c>
      <c r="V427" s="29">
        <f t="shared" si="248"/>
        <v>8.0816673755847602E-3</v>
      </c>
      <c r="W427" s="29">
        <f t="shared" si="249"/>
        <v>1.6676505312868881E-2</v>
      </c>
      <c r="X427" s="18">
        <f t="shared" ca="1" si="250"/>
        <v>0</v>
      </c>
      <c r="Y427" s="18">
        <f t="shared" ca="1" si="219"/>
        <v>34.645748590526892</v>
      </c>
      <c r="Z427" s="39">
        <f t="shared" ca="1" si="251"/>
        <v>0</v>
      </c>
      <c r="AA427" s="29">
        <f t="shared" ca="1" si="252"/>
        <v>1.7276354999849808E-2</v>
      </c>
      <c r="AB427" s="29">
        <f t="shared" ca="1" si="220"/>
        <v>1.7276354999849808E-2</v>
      </c>
      <c r="AC427" s="29">
        <f t="shared" ca="1" si="255"/>
        <v>0</v>
      </c>
      <c r="AD427" s="22">
        <f t="shared" ca="1" si="221"/>
        <v>0</v>
      </c>
      <c r="AE427" s="114">
        <f t="shared" si="222"/>
        <v>0.15438544618044034</v>
      </c>
      <c r="AF427" s="112">
        <f t="shared" ca="1" si="223"/>
        <v>2.3927411903971203</v>
      </c>
      <c r="AG427" s="112"/>
      <c r="AH427" s="112"/>
      <c r="AI427" s="112"/>
      <c r="AJ427" s="112"/>
      <c r="AK427" s="94">
        <f t="shared" si="224"/>
        <v>0.15180781534830839</v>
      </c>
      <c r="AL427" s="94">
        <f t="shared" si="225"/>
        <v>0.15438544618044034</v>
      </c>
      <c r="AM427" s="94">
        <f t="shared" si="226"/>
        <v>0.16543175900065807</v>
      </c>
      <c r="AN427" s="94">
        <f t="shared" si="227"/>
        <v>1.9971617726346636E-2</v>
      </c>
      <c r="AO427" s="94">
        <f t="shared" si="228"/>
        <v>0.13155856093787849</v>
      </c>
      <c r="AQ427" s="94">
        <f t="shared" si="229"/>
        <v>0.21482884080718923</v>
      </c>
      <c r="AR427" s="94">
        <f t="shared" si="230"/>
        <v>0.20161090368977869</v>
      </c>
      <c r="AS427" s="94">
        <f t="shared" si="231"/>
        <v>0.17030254109006632</v>
      </c>
      <c r="AT427" s="94">
        <f t="shared" si="232"/>
        <v>9.7138535414165672E-2</v>
      </c>
      <c r="AU427" s="94">
        <f t="shared" si="233"/>
        <v>0.45216710684273703</v>
      </c>
      <c r="AW427" s="94">
        <f t="shared" si="234"/>
        <v>0.24924432732093882</v>
      </c>
      <c r="AX427" s="94">
        <f t="shared" si="235"/>
        <v>0.18132716021431197</v>
      </c>
    </row>
    <row r="428" spans="1:50">
      <c r="A428" s="21">
        <v>42740</v>
      </c>
      <c r="B428" s="9">
        <v>23.46</v>
      </c>
      <c r="C428" s="9">
        <v>136.19</v>
      </c>
      <c r="D428" s="18">
        <f t="shared" ca="1" si="242"/>
        <v>5.7895135145240388</v>
      </c>
      <c r="E428" s="11">
        <f t="shared" si="243"/>
        <v>408</v>
      </c>
      <c r="F428" s="43">
        <f t="shared" ca="1" si="216"/>
        <v>4.3448937118433077</v>
      </c>
      <c r="G428" s="18">
        <f t="shared" ca="1" si="253"/>
        <v>0</v>
      </c>
      <c r="H428" s="18" t="str">
        <f t="shared" ca="1" si="217"/>
        <v/>
      </c>
      <c r="I428" s="18">
        <f t="shared" ca="1" si="244"/>
        <v>4.3448937118433077</v>
      </c>
      <c r="J428" s="18" t="str">
        <f t="shared" ca="1" si="236"/>
        <v/>
      </c>
      <c r="K428" s="18" t="str">
        <f t="shared" ca="1" si="245"/>
        <v/>
      </c>
      <c r="L428" s="18">
        <f t="shared" ca="1" si="246"/>
        <v>4.3448937118433077</v>
      </c>
      <c r="M428" s="22">
        <f t="shared" ca="1" si="218"/>
        <v>1</v>
      </c>
      <c r="N428" s="18" t="str">
        <f t="shared" ca="1" si="247"/>
        <v/>
      </c>
      <c r="O428" s="22">
        <f t="shared" ca="1" si="237"/>
        <v>0</v>
      </c>
      <c r="P428" s="22" t="e">
        <f t="shared" ca="1" si="238"/>
        <v>#N/A</v>
      </c>
      <c r="Q428" s="18" t="e">
        <f t="shared" ca="1" si="239"/>
        <v>#N/A</v>
      </c>
      <c r="R428" s="22" t="e">
        <f t="shared" ca="1" si="240"/>
        <v>#N/A</v>
      </c>
      <c r="S428" s="18" t="e">
        <f t="shared" ca="1" si="241"/>
        <v>#N/A</v>
      </c>
      <c r="T428" s="18">
        <f t="shared" ca="1" si="254"/>
        <v>0</v>
      </c>
      <c r="U428" s="43">
        <f t="shared" ca="1" si="256"/>
        <v>0</v>
      </c>
      <c r="V428" s="29">
        <f t="shared" si="248"/>
        <v>-1.0126582278480947E-2</v>
      </c>
      <c r="W428" s="29">
        <f t="shared" si="249"/>
        <v>-1.154013644941213E-2</v>
      </c>
      <c r="X428" s="18">
        <f t="shared" ca="1" si="250"/>
        <v>0</v>
      </c>
      <c r="Y428" s="18">
        <f t="shared" ca="1" si="219"/>
        <v>34.645748590526892</v>
      </c>
      <c r="Z428" s="39">
        <f t="shared" ca="1" si="251"/>
        <v>0</v>
      </c>
      <c r="AA428" s="29">
        <f t="shared" ca="1" si="252"/>
        <v>1.7276354999849808E-2</v>
      </c>
      <c r="AB428" s="29">
        <f t="shared" ca="1" si="220"/>
        <v>1.7276354999849808E-2</v>
      </c>
      <c r="AC428" s="29">
        <f t="shared" ca="1" si="255"/>
        <v>0</v>
      </c>
      <c r="AD428" s="22">
        <f t="shared" ca="1" si="221"/>
        <v>0</v>
      </c>
      <c r="AE428" s="114">
        <f t="shared" si="222"/>
        <v>0.15545022410127257</v>
      </c>
      <c r="AF428" s="112">
        <f t="shared" ca="1" si="223"/>
        <v>2.3146665172300858</v>
      </c>
      <c r="AG428" s="112"/>
      <c r="AH428" s="112"/>
      <c r="AI428" s="112"/>
      <c r="AJ428" s="112"/>
      <c r="AK428" s="94">
        <f t="shared" si="224"/>
        <v>0.15315631256110243</v>
      </c>
      <c r="AL428" s="94">
        <f t="shared" si="225"/>
        <v>0.15545022410127257</v>
      </c>
      <c r="AM428" s="94">
        <f t="shared" si="226"/>
        <v>0.16544202266442676</v>
      </c>
      <c r="AN428" s="94">
        <f t="shared" si="227"/>
        <v>2.0361210006576366E-2</v>
      </c>
      <c r="AO428" s="94">
        <f t="shared" si="228"/>
        <v>0.13294398164916099</v>
      </c>
      <c r="AQ428" s="94">
        <f t="shared" si="229"/>
        <v>0.21105476273880769</v>
      </c>
      <c r="AR428" s="94">
        <f t="shared" si="230"/>
        <v>0.1993400300758065</v>
      </c>
      <c r="AS428" s="94">
        <f t="shared" si="231"/>
        <v>0.17047962333248243</v>
      </c>
      <c r="AT428" s="94">
        <f t="shared" si="232"/>
        <v>9.5184633853541409E-2</v>
      </c>
      <c r="AU428" s="94">
        <f t="shared" si="233"/>
        <v>0.45099495798319333</v>
      </c>
      <c r="AW428" s="94">
        <f t="shared" si="234"/>
        <v>0.24902880756136109</v>
      </c>
      <c r="AX428" s="94">
        <f t="shared" si="235"/>
        <v>0.18289661435812307</v>
      </c>
    </row>
    <row r="429" spans="1:50">
      <c r="A429" s="21">
        <v>42741</v>
      </c>
      <c r="B429" s="9">
        <v>23.54</v>
      </c>
      <c r="C429" s="9">
        <v>135.69</v>
      </c>
      <c r="D429" s="18">
        <f t="shared" ca="1" si="242"/>
        <v>5.934387905028025</v>
      </c>
      <c r="E429" s="11">
        <f t="shared" si="243"/>
        <v>409</v>
      </c>
      <c r="F429" s="43">
        <f t="shared" ca="1" si="216"/>
        <v>4.7548056359032387</v>
      </c>
      <c r="G429" s="18">
        <f t="shared" ca="1" si="253"/>
        <v>0</v>
      </c>
      <c r="H429" s="18" t="str">
        <f t="shared" ca="1" si="217"/>
        <v/>
      </c>
      <c r="I429" s="18">
        <f t="shared" ca="1" si="244"/>
        <v>4.7548056359032387</v>
      </c>
      <c r="J429" s="18" t="str">
        <f t="shared" ca="1" si="236"/>
        <v/>
      </c>
      <c r="K429" s="18" t="str">
        <f t="shared" ca="1" si="245"/>
        <v/>
      </c>
      <c r="L429" s="18">
        <f t="shared" ca="1" si="246"/>
        <v>4.7548056359032387</v>
      </c>
      <c r="M429" s="22">
        <f t="shared" ca="1" si="218"/>
        <v>1</v>
      </c>
      <c r="N429" s="18" t="str">
        <f t="shared" ca="1" si="247"/>
        <v/>
      </c>
      <c r="O429" s="22">
        <f t="shared" ca="1" si="237"/>
        <v>0</v>
      </c>
      <c r="P429" s="22" t="e">
        <f t="shared" ca="1" si="238"/>
        <v>#N/A</v>
      </c>
      <c r="Q429" s="18" t="e">
        <f t="shared" ca="1" si="239"/>
        <v>#N/A</v>
      </c>
      <c r="R429" s="22" t="e">
        <f t="shared" ca="1" si="240"/>
        <v>#N/A</v>
      </c>
      <c r="S429" s="18" t="e">
        <f t="shared" ca="1" si="241"/>
        <v>#N/A</v>
      </c>
      <c r="T429" s="18">
        <f t="shared" ca="1" si="254"/>
        <v>0</v>
      </c>
      <c r="U429" s="43">
        <f t="shared" ca="1" si="256"/>
        <v>0</v>
      </c>
      <c r="V429" s="29">
        <f t="shared" si="248"/>
        <v>3.4100596760442579E-3</v>
      </c>
      <c r="W429" s="29">
        <f t="shared" si="249"/>
        <v>-3.6713415081870916E-3</v>
      </c>
      <c r="X429" s="18">
        <f t="shared" ca="1" si="250"/>
        <v>0</v>
      </c>
      <c r="Y429" s="18">
        <f t="shared" ca="1" si="219"/>
        <v>34.645748590526892</v>
      </c>
      <c r="Z429" s="39">
        <f t="shared" ca="1" si="251"/>
        <v>0</v>
      </c>
      <c r="AA429" s="29">
        <f t="shared" ca="1" si="252"/>
        <v>1.7276354999849808E-2</v>
      </c>
      <c r="AB429" s="29">
        <f t="shared" ca="1" si="220"/>
        <v>1.7276354999849808E-2</v>
      </c>
      <c r="AC429" s="29">
        <f t="shared" ca="1" si="255"/>
        <v>0</v>
      </c>
      <c r="AD429" s="22">
        <f t="shared" ca="1" si="221"/>
        <v>0</v>
      </c>
      <c r="AE429" s="114">
        <f t="shared" si="222"/>
        <v>0.15646033203443993</v>
      </c>
      <c r="AF429" s="112">
        <f t="shared" ca="1" si="223"/>
        <v>2.4921796641643925</v>
      </c>
      <c r="AG429" s="112"/>
      <c r="AH429" s="112"/>
      <c r="AI429" s="112"/>
      <c r="AJ429" s="112"/>
      <c r="AK429" s="94">
        <f t="shared" si="224"/>
        <v>0.15445551223297851</v>
      </c>
      <c r="AL429" s="94">
        <f t="shared" si="225"/>
        <v>0.15646033203443993</v>
      </c>
      <c r="AM429" s="94">
        <f t="shared" si="226"/>
        <v>0.16545357821747766</v>
      </c>
      <c r="AN429" s="94">
        <f t="shared" si="227"/>
        <v>2.069700201640268E-2</v>
      </c>
      <c r="AO429" s="94">
        <f t="shared" si="228"/>
        <v>0.13399976289084209</v>
      </c>
      <c r="AQ429" s="94">
        <f t="shared" si="229"/>
        <v>0.20706040557258895</v>
      </c>
      <c r="AR429" s="94">
        <f t="shared" si="230"/>
        <v>0.19696906042566409</v>
      </c>
      <c r="AS429" s="94">
        <f t="shared" si="231"/>
        <v>0.17067073924351531</v>
      </c>
      <c r="AT429" s="94">
        <f t="shared" si="232"/>
        <v>9.2424009603841575E-2</v>
      </c>
      <c r="AU429" s="94">
        <f t="shared" si="233"/>
        <v>0.44636254501800726</v>
      </c>
      <c r="AW429" s="94">
        <f t="shared" si="234"/>
        <v>0.24906905194856985</v>
      </c>
      <c r="AX429" s="94">
        <f t="shared" si="235"/>
        <v>0.18437742076195374</v>
      </c>
    </row>
    <row r="430" spans="1:50">
      <c r="A430" s="21">
        <v>42744</v>
      </c>
      <c r="B430" s="9">
        <v>23.38</v>
      </c>
      <c r="C430" s="9">
        <v>134.80000000000001</v>
      </c>
      <c r="D430" s="18">
        <f t="shared" ca="1" si="242"/>
        <v>5.8898643201251204</v>
      </c>
      <c r="E430" s="11">
        <f t="shared" si="243"/>
        <v>410</v>
      </c>
      <c r="F430" s="43">
        <f t="shared" ca="1" si="216"/>
        <v>4.6288292760365639</v>
      </c>
      <c r="G430" s="18">
        <f t="shared" ca="1" si="253"/>
        <v>0</v>
      </c>
      <c r="H430" s="18" t="str">
        <f t="shared" ca="1" si="217"/>
        <v/>
      </c>
      <c r="I430" s="18">
        <f t="shared" ca="1" si="244"/>
        <v>4.6288292760365639</v>
      </c>
      <c r="J430" s="18" t="str">
        <f t="shared" ca="1" si="236"/>
        <v/>
      </c>
      <c r="K430" s="18" t="str">
        <f t="shared" ca="1" si="245"/>
        <v/>
      </c>
      <c r="L430" s="18">
        <f t="shared" ca="1" si="246"/>
        <v>4.6288292760365639</v>
      </c>
      <c r="M430" s="22">
        <f t="shared" ca="1" si="218"/>
        <v>1</v>
      </c>
      <c r="N430" s="18" t="str">
        <f t="shared" ca="1" si="247"/>
        <v/>
      </c>
      <c r="O430" s="22">
        <f t="shared" ca="1" si="237"/>
        <v>0</v>
      </c>
      <c r="P430" s="22" t="e">
        <f t="shared" ca="1" si="238"/>
        <v>#N/A</v>
      </c>
      <c r="Q430" s="18" t="e">
        <f t="shared" ca="1" si="239"/>
        <v>#N/A</v>
      </c>
      <c r="R430" s="22" t="e">
        <f t="shared" ca="1" si="240"/>
        <v>#N/A</v>
      </c>
      <c r="S430" s="18" t="e">
        <f t="shared" ca="1" si="241"/>
        <v>#N/A</v>
      </c>
      <c r="T430" s="18">
        <f t="shared" ca="1" si="254"/>
        <v>0</v>
      </c>
      <c r="U430" s="43">
        <f t="shared" ca="1" si="256"/>
        <v>0</v>
      </c>
      <c r="V430" s="29">
        <f t="shared" si="248"/>
        <v>-6.7969413763806349E-3</v>
      </c>
      <c r="W430" s="29">
        <f t="shared" si="249"/>
        <v>-6.559068464883089E-3</v>
      </c>
      <c r="X430" s="18">
        <f t="shared" ca="1" si="250"/>
        <v>0</v>
      </c>
      <c r="Y430" s="18">
        <f t="shared" ca="1" si="219"/>
        <v>34.645748590526892</v>
      </c>
      <c r="Z430" s="39">
        <f t="shared" ca="1" si="251"/>
        <v>0</v>
      </c>
      <c r="AA430" s="29">
        <f t="shared" ca="1" si="252"/>
        <v>1.7276354999849808E-2</v>
      </c>
      <c r="AB430" s="29">
        <f t="shared" ca="1" si="220"/>
        <v>1.7276354999849808E-2</v>
      </c>
      <c r="AC430" s="29">
        <f t="shared" ca="1" si="255"/>
        <v>0</v>
      </c>
      <c r="AD430" s="22">
        <f t="shared" ca="1" si="221"/>
        <v>0</v>
      </c>
      <c r="AE430" s="114">
        <f t="shared" si="222"/>
        <v>0.15758078138331047</v>
      </c>
      <c r="AF430" s="112">
        <f t="shared" ca="1" si="223"/>
        <v>2.3926879040767868</v>
      </c>
      <c r="AG430" s="112"/>
      <c r="AH430" s="112"/>
      <c r="AI430" s="112"/>
      <c r="AJ430" s="112"/>
      <c r="AK430" s="94">
        <f t="shared" si="224"/>
        <v>0.15578881557332189</v>
      </c>
      <c r="AL430" s="94">
        <f t="shared" si="225"/>
        <v>0.15758078138331047</v>
      </c>
      <c r="AM430" s="94">
        <f t="shared" si="226"/>
        <v>0.16547342992245825</v>
      </c>
      <c r="AN430" s="94">
        <f t="shared" si="227"/>
        <v>2.0986730135734114E-2</v>
      </c>
      <c r="AO430" s="94">
        <f t="shared" si="228"/>
        <v>0.13471268818945945</v>
      </c>
      <c r="AQ430" s="94">
        <f t="shared" si="229"/>
        <v>0.20469876101993309</v>
      </c>
      <c r="AR430" s="94">
        <f t="shared" si="230"/>
        <v>0.19494113587665557</v>
      </c>
      <c r="AS430" s="94">
        <f t="shared" si="231"/>
        <v>0.17086601032177443</v>
      </c>
      <c r="AT430" s="94">
        <f t="shared" si="232"/>
        <v>8.9442496998799512E-2</v>
      </c>
      <c r="AU430" s="94">
        <f t="shared" si="233"/>
        <v>0.43694693877551027</v>
      </c>
      <c r="AW430" s="94">
        <f t="shared" si="234"/>
        <v>0.24947871854759424</v>
      </c>
      <c r="AX430" s="94">
        <f t="shared" si="235"/>
        <v>0.18643542360750057</v>
      </c>
    </row>
    <row r="431" spans="1:50">
      <c r="A431" s="21">
        <v>42745</v>
      </c>
      <c r="B431" s="9">
        <v>23.43</v>
      </c>
      <c r="C431" s="9">
        <v>136.09</v>
      </c>
      <c r="D431" s="18">
        <f t="shared" ca="1" si="242"/>
        <v>5.7724883926248332</v>
      </c>
      <c r="E431" s="11">
        <f t="shared" si="243"/>
        <v>411</v>
      </c>
      <c r="F431" s="43">
        <f t="shared" ca="1" si="216"/>
        <v>4.2967223238514034</v>
      </c>
      <c r="G431" s="18">
        <f t="shared" ca="1" si="253"/>
        <v>0</v>
      </c>
      <c r="H431" s="18" t="str">
        <f t="shared" ca="1" si="217"/>
        <v/>
      </c>
      <c r="I431" s="18">
        <f t="shared" ca="1" si="244"/>
        <v>4.2967223238514034</v>
      </c>
      <c r="J431" s="18" t="str">
        <f t="shared" ca="1" si="236"/>
        <v/>
      </c>
      <c r="K431" s="18" t="str">
        <f t="shared" ca="1" si="245"/>
        <v/>
      </c>
      <c r="L431" s="18">
        <f t="shared" ca="1" si="246"/>
        <v>4.2967223238514034</v>
      </c>
      <c r="M431" s="22">
        <f t="shared" ca="1" si="218"/>
        <v>1</v>
      </c>
      <c r="N431" s="18" t="str">
        <f t="shared" ca="1" si="247"/>
        <v/>
      </c>
      <c r="O431" s="22">
        <f t="shared" ca="1" si="237"/>
        <v>0</v>
      </c>
      <c r="P431" s="22" t="e">
        <f t="shared" ca="1" si="238"/>
        <v>#N/A</v>
      </c>
      <c r="Q431" s="18" t="e">
        <f t="shared" ca="1" si="239"/>
        <v>#N/A</v>
      </c>
      <c r="R431" s="22" t="e">
        <f t="shared" ca="1" si="240"/>
        <v>#N/A</v>
      </c>
      <c r="S431" s="18" t="e">
        <f t="shared" ca="1" si="241"/>
        <v>#N/A</v>
      </c>
      <c r="T431" s="18">
        <f t="shared" ca="1" si="254"/>
        <v>0</v>
      </c>
      <c r="U431" s="43">
        <f t="shared" ca="1" si="256"/>
        <v>0</v>
      </c>
      <c r="V431" s="29">
        <f t="shared" si="248"/>
        <v>2.1385799828913905E-3</v>
      </c>
      <c r="W431" s="29">
        <f t="shared" si="249"/>
        <v>9.5697329376854007E-3</v>
      </c>
      <c r="X431" s="18">
        <f t="shared" ca="1" si="250"/>
        <v>0</v>
      </c>
      <c r="Y431" s="18">
        <f t="shared" ca="1" si="219"/>
        <v>34.645748590526892</v>
      </c>
      <c r="Z431" s="39">
        <f t="shared" ca="1" si="251"/>
        <v>0</v>
      </c>
      <c r="AA431" s="29">
        <f t="shared" ca="1" si="252"/>
        <v>1.7276354999849808E-2</v>
      </c>
      <c r="AB431" s="29">
        <f t="shared" ca="1" si="220"/>
        <v>1.7276354999849808E-2</v>
      </c>
      <c r="AC431" s="29">
        <f t="shared" ca="1" si="255"/>
        <v>0</v>
      </c>
      <c r="AD431" s="22">
        <f t="shared" ca="1" si="221"/>
        <v>0</v>
      </c>
      <c r="AE431" s="114">
        <f t="shared" si="222"/>
        <v>0.15867275532562464</v>
      </c>
      <c r="AF431" s="112">
        <f t="shared" ca="1" si="223"/>
        <v>2.1958247686645693</v>
      </c>
      <c r="AG431" s="112"/>
      <c r="AH431" s="112"/>
      <c r="AI431" s="112"/>
      <c r="AJ431" s="112"/>
      <c r="AK431" s="94">
        <f t="shared" si="224"/>
        <v>0.15709195723217897</v>
      </c>
      <c r="AL431" s="94">
        <f t="shared" si="225"/>
        <v>0.15867275532562464</v>
      </c>
      <c r="AM431" s="94">
        <f t="shared" si="226"/>
        <v>0.16549231085067947</v>
      </c>
      <c r="AN431" s="94">
        <f t="shared" si="227"/>
        <v>2.1230460053255826E-2</v>
      </c>
      <c r="AO431" s="94">
        <f t="shared" si="228"/>
        <v>0.13514670278044599</v>
      </c>
      <c r="AQ431" s="94">
        <f t="shared" si="229"/>
        <v>0.20425680892141743</v>
      </c>
      <c r="AR431" s="94">
        <f t="shared" si="230"/>
        <v>0.19368764539589239</v>
      </c>
      <c r="AS431" s="94">
        <f t="shared" si="231"/>
        <v>0.17101114976729298</v>
      </c>
      <c r="AT431" s="94">
        <f t="shared" si="232"/>
        <v>8.6008643457382919E-2</v>
      </c>
      <c r="AU431" s="94">
        <f t="shared" si="233"/>
        <v>0.42108091236494616</v>
      </c>
      <c r="AW431" s="94">
        <f t="shared" si="234"/>
        <v>0.24992626220286421</v>
      </c>
      <c r="AX431" s="94">
        <f t="shared" si="235"/>
        <v>0.18822587748460817</v>
      </c>
    </row>
    <row r="432" spans="1:50">
      <c r="A432" s="21">
        <v>42746</v>
      </c>
      <c r="B432" s="9">
        <v>23.58</v>
      </c>
      <c r="C432" s="9">
        <v>136.33000000000001</v>
      </c>
      <c r="D432" s="18">
        <f t="shared" ca="1" si="242"/>
        <v>5.8913486851829191</v>
      </c>
      <c r="E432" s="11">
        <f t="shared" si="243"/>
        <v>412</v>
      </c>
      <c r="F432" s="43">
        <f t="shared" ca="1" si="216"/>
        <v>4.6330291828298407</v>
      </c>
      <c r="G432" s="18">
        <f t="shared" ca="1" si="253"/>
        <v>0</v>
      </c>
      <c r="H432" s="18" t="str">
        <f t="shared" ca="1" si="217"/>
        <v/>
      </c>
      <c r="I432" s="18">
        <f t="shared" ca="1" si="244"/>
        <v>4.6330291828298407</v>
      </c>
      <c r="J432" s="18" t="str">
        <f t="shared" ca="1" si="236"/>
        <v/>
      </c>
      <c r="K432" s="18" t="str">
        <f t="shared" ca="1" si="245"/>
        <v/>
      </c>
      <c r="L432" s="18">
        <f t="shared" ca="1" si="246"/>
        <v>4.6330291828298407</v>
      </c>
      <c r="M432" s="22">
        <f t="shared" ca="1" si="218"/>
        <v>1</v>
      </c>
      <c r="N432" s="18" t="str">
        <f t="shared" ca="1" si="247"/>
        <v/>
      </c>
      <c r="O432" s="22">
        <f t="shared" ca="1" si="237"/>
        <v>0</v>
      </c>
      <c r="P432" s="22" t="e">
        <f t="shared" ca="1" si="238"/>
        <v>#N/A</v>
      </c>
      <c r="Q432" s="18" t="e">
        <f t="shared" ca="1" si="239"/>
        <v>#N/A</v>
      </c>
      <c r="R432" s="22" t="e">
        <f t="shared" ca="1" si="240"/>
        <v>#N/A</v>
      </c>
      <c r="S432" s="18" t="e">
        <f t="shared" ca="1" si="241"/>
        <v>#N/A</v>
      </c>
      <c r="T432" s="18">
        <f t="shared" ca="1" si="254"/>
        <v>0</v>
      </c>
      <c r="U432" s="43">
        <f t="shared" ca="1" si="256"/>
        <v>0</v>
      </c>
      <c r="V432" s="29">
        <f t="shared" si="248"/>
        <v>6.4020486555697214E-3</v>
      </c>
      <c r="W432" s="29">
        <f t="shared" si="249"/>
        <v>1.7635388345948202E-3</v>
      </c>
      <c r="X432" s="18">
        <f t="shared" ca="1" si="250"/>
        <v>0</v>
      </c>
      <c r="Y432" s="18">
        <f t="shared" ca="1" si="219"/>
        <v>34.645748590526892</v>
      </c>
      <c r="Z432" s="39">
        <f t="shared" ca="1" si="251"/>
        <v>0</v>
      </c>
      <c r="AA432" s="29">
        <f t="shared" ca="1" si="252"/>
        <v>1.7276354999849808E-2</v>
      </c>
      <c r="AB432" s="29">
        <f t="shared" ca="1" si="220"/>
        <v>1.7276354999849808E-2</v>
      </c>
      <c r="AC432" s="29">
        <f t="shared" ca="1" si="255"/>
        <v>0</v>
      </c>
      <c r="AD432" s="22">
        <f t="shared" ca="1" si="221"/>
        <v>0</v>
      </c>
      <c r="AE432" s="114">
        <f t="shared" si="222"/>
        <v>0.15975602060011435</v>
      </c>
      <c r="AF432" s="112">
        <f t="shared" ca="1" si="223"/>
        <v>2.3331132540936994</v>
      </c>
      <c r="AG432" s="112"/>
      <c r="AH432" s="112"/>
      <c r="AI432" s="112"/>
      <c r="AJ432" s="112"/>
      <c r="AK432" s="94">
        <f t="shared" si="224"/>
        <v>0.1583435820653947</v>
      </c>
      <c r="AL432" s="94">
        <f t="shared" si="225"/>
        <v>0.15975602060011435</v>
      </c>
      <c r="AM432" s="94">
        <f t="shared" si="226"/>
        <v>0.16550230267911675</v>
      </c>
      <c r="AN432" s="94">
        <f t="shared" si="227"/>
        <v>2.147712537765371E-2</v>
      </c>
      <c r="AO432" s="94">
        <f t="shared" si="228"/>
        <v>0.1356362228106209</v>
      </c>
      <c r="AQ432" s="94">
        <f t="shared" si="229"/>
        <v>0.20441810088314424</v>
      </c>
      <c r="AR432" s="94">
        <f t="shared" si="230"/>
        <v>0.19329140335035669</v>
      </c>
      <c r="AS432" s="94">
        <f t="shared" si="231"/>
        <v>0.17108830151620352</v>
      </c>
      <c r="AT432" s="94">
        <f t="shared" si="232"/>
        <v>8.2472028811524656E-2</v>
      </c>
      <c r="AU432" s="94">
        <f t="shared" si="233"/>
        <v>0.40344777911164459</v>
      </c>
      <c r="AW432" s="94">
        <f t="shared" si="234"/>
        <v>0.24999755623944864</v>
      </c>
      <c r="AX432" s="94">
        <f t="shared" si="235"/>
        <v>0.18989562642435073</v>
      </c>
    </row>
    <row r="433" spans="1:50">
      <c r="A433" s="21">
        <v>42747</v>
      </c>
      <c r="B433" s="9">
        <v>23.38</v>
      </c>
      <c r="C433" s="9">
        <v>135.28</v>
      </c>
      <c r="D433" s="18">
        <f t="shared" ca="1" si="242"/>
        <v>5.8275849052412916</v>
      </c>
      <c r="E433" s="11">
        <f t="shared" si="243"/>
        <v>413</v>
      </c>
      <c r="F433" s="43">
        <f t="shared" ca="1" si="216"/>
        <v>4.4526140409246375</v>
      </c>
      <c r="G433" s="18">
        <f t="shared" ca="1" si="253"/>
        <v>0</v>
      </c>
      <c r="H433" s="18" t="str">
        <f t="shared" ca="1" si="217"/>
        <v/>
      </c>
      <c r="I433" s="18">
        <f t="shared" ca="1" si="244"/>
        <v>4.4526140409246375</v>
      </c>
      <c r="J433" s="18" t="str">
        <f t="shared" ca="1" si="236"/>
        <v/>
      </c>
      <c r="K433" s="18" t="str">
        <f t="shared" ca="1" si="245"/>
        <v/>
      </c>
      <c r="L433" s="18">
        <f t="shared" ca="1" si="246"/>
        <v>4.4526140409246375</v>
      </c>
      <c r="M433" s="22">
        <f t="shared" ca="1" si="218"/>
        <v>1</v>
      </c>
      <c r="N433" s="18" t="str">
        <f t="shared" ca="1" si="247"/>
        <v/>
      </c>
      <c r="O433" s="22">
        <f t="shared" ca="1" si="237"/>
        <v>0</v>
      </c>
      <c r="P433" s="22" t="e">
        <f t="shared" ca="1" si="238"/>
        <v>#N/A</v>
      </c>
      <c r="Q433" s="18" t="e">
        <f t="shared" ca="1" si="239"/>
        <v>#N/A</v>
      </c>
      <c r="R433" s="22" t="e">
        <f t="shared" ca="1" si="240"/>
        <v>#N/A</v>
      </c>
      <c r="S433" s="18" t="e">
        <f t="shared" ca="1" si="241"/>
        <v>#N/A</v>
      </c>
      <c r="T433" s="18">
        <f t="shared" ca="1" si="254"/>
        <v>0</v>
      </c>
      <c r="U433" s="43">
        <f t="shared" ca="1" si="256"/>
        <v>0</v>
      </c>
      <c r="V433" s="29">
        <f t="shared" si="248"/>
        <v>-8.4817642069550166E-3</v>
      </c>
      <c r="W433" s="29">
        <f t="shared" si="249"/>
        <v>-7.701899801951231E-3</v>
      </c>
      <c r="X433" s="18">
        <f t="shared" ca="1" si="250"/>
        <v>0</v>
      </c>
      <c r="Y433" s="18">
        <f t="shared" ca="1" si="219"/>
        <v>34.645748590526892</v>
      </c>
      <c r="Z433" s="39">
        <f t="shared" ca="1" si="251"/>
        <v>0</v>
      </c>
      <c r="AA433" s="29">
        <f t="shared" ca="1" si="252"/>
        <v>1.7276354999849808E-2</v>
      </c>
      <c r="AB433" s="29">
        <f t="shared" ca="1" si="220"/>
        <v>1.7276354999849808E-2</v>
      </c>
      <c r="AC433" s="29">
        <f t="shared" ca="1" si="255"/>
        <v>0</v>
      </c>
      <c r="AD433" s="22">
        <f t="shared" ca="1" si="221"/>
        <v>0</v>
      </c>
      <c r="AE433" s="114">
        <f t="shared" si="222"/>
        <v>0.16094324605576868</v>
      </c>
      <c r="AF433" s="112">
        <f t="shared" ca="1" si="223"/>
        <v>2.2164341985871867</v>
      </c>
      <c r="AG433" s="112"/>
      <c r="AH433" s="112"/>
      <c r="AI433" s="112"/>
      <c r="AJ433" s="112"/>
      <c r="AK433" s="94">
        <f t="shared" si="224"/>
        <v>0.15972381949620137</v>
      </c>
      <c r="AL433" s="94">
        <f t="shared" si="225"/>
        <v>0.16094324605576868</v>
      </c>
      <c r="AM433" s="94">
        <f t="shared" si="226"/>
        <v>0.16551396071527921</v>
      </c>
      <c r="AN433" s="94">
        <f t="shared" si="227"/>
        <v>2.1746912631799176E-2</v>
      </c>
      <c r="AO433" s="94">
        <f t="shared" si="228"/>
        <v>0.13615322185753498</v>
      </c>
      <c r="AQ433" s="94">
        <f t="shared" si="229"/>
        <v>0.20508352451695383</v>
      </c>
      <c r="AR433" s="94">
        <f t="shared" si="230"/>
        <v>0.19285895070441073</v>
      </c>
      <c r="AS433" s="94">
        <f t="shared" si="231"/>
        <v>0.17118624806925214</v>
      </c>
      <c r="AT433" s="94">
        <f t="shared" si="232"/>
        <v>7.8725090036014425E-2</v>
      </c>
      <c r="AU433" s="94">
        <f t="shared" si="233"/>
        <v>0.38386842737094851</v>
      </c>
      <c r="AW433" s="94">
        <f t="shared" si="234"/>
        <v>0.25006515351950354</v>
      </c>
      <c r="AX433" s="94">
        <f t="shared" si="235"/>
        <v>0.19104726157537777</v>
      </c>
    </row>
    <row r="434" spans="1:50">
      <c r="A434" s="21">
        <v>42748</v>
      </c>
      <c r="B434" s="9">
        <v>23.51</v>
      </c>
      <c r="C434" s="9">
        <v>136.26</v>
      </c>
      <c r="D434" s="18">
        <f t="shared" ca="1" si="242"/>
        <v>5.830431099853481</v>
      </c>
      <c r="E434" s="11">
        <f t="shared" si="243"/>
        <v>414</v>
      </c>
      <c r="F434" s="43">
        <f t="shared" ca="1" si="216"/>
        <v>4.4606671489009537</v>
      </c>
      <c r="G434" s="18">
        <f t="shared" ca="1" si="253"/>
        <v>0</v>
      </c>
      <c r="H434" s="18" t="str">
        <f t="shared" ca="1" si="217"/>
        <v/>
      </c>
      <c r="I434" s="18">
        <f t="shared" ca="1" si="244"/>
        <v>4.4606671489009537</v>
      </c>
      <c r="J434" s="18" t="str">
        <f t="shared" ca="1" si="236"/>
        <v/>
      </c>
      <c r="K434" s="18" t="str">
        <f t="shared" ca="1" si="245"/>
        <v/>
      </c>
      <c r="L434" s="18">
        <f t="shared" ca="1" si="246"/>
        <v>4.4606671489009537</v>
      </c>
      <c r="M434" s="22">
        <f t="shared" ca="1" si="218"/>
        <v>1</v>
      </c>
      <c r="N434" s="18" t="str">
        <f t="shared" ca="1" si="247"/>
        <v/>
      </c>
      <c r="O434" s="22">
        <f t="shared" ca="1" si="237"/>
        <v>0</v>
      </c>
      <c r="P434" s="22" t="e">
        <f t="shared" ca="1" si="238"/>
        <v>#N/A</v>
      </c>
      <c r="Q434" s="18" t="e">
        <f t="shared" ca="1" si="239"/>
        <v>#N/A</v>
      </c>
      <c r="R434" s="22" t="e">
        <f t="shared" ca="1" si="240"/>
        <v>#N/A</v>
      </c>
      <c r="S434" s="18" t="e">
        <f t="shared" ca="1" si="241"/>
        <v>#N/A</v>
      </c>
      <c r="T434" s="18">
        <f t="shared" ca="1" si="254"/>
        <v>0</v>
      </c>
      <c r="U434" s="43">
        <f t="shared" ca="1" si="256"/>
        <v>0</v>
      </c>
      <c r="V434" s="29">
        <f t="shared" si="248"/>
        <v>5.5603079555176464E-3</v>
      </c>
      <c r="W434" s="29">
        <f t="shared" si="249"/>
        <v>7.2442341809579374E-3</v>
      </c>
      <c r="X434" s="18">
        <f t="shared" ca="1" si="250"/>
        <v>0</v>
      </c>
      <c r="Y434" s="18">
        <f t="shared" ca="1" si="219"/>
        <v>34.645748590526892</v>
      </c>
      <c r="Z434" s="39">
        <f t="shared" ca="1" si="251"/>
        <v>0</v>
      </c>
      <c r="AA434" s="29">
        <f t="shared" ca="1" si="252"/>
        <v>1.7276354999849808E-2</v>
      </c>
      <c r="AB434" s="29">
        <f t="shared" ca="1" si="220"/>
        <v>1.7276354999849808E-2</v>
      </c>
      <c r="AC434" s="29">
        <f t="shared" ca="1" si="255"/>
        <v>0</v>
      </c>
      <c r="AD434" s="22">
        <f t="shared" ca="1" si="221"/>
        <v>0</v>
      </c>
      <c r="AE434" s="114">
        <f t="shared" si="222"/>
        <v>0.16220292388084082</v>
      </c>
      <c r="AF434" s="112">
        <f t="shared" ca="1" si="223"/>
        <v>2.1937879109810869</v>
      </c>
      <c r="AG434" s="112"/>
      <c r="AH434" s="112"/>
      <c r="AI434" s="112"/>
      <c r="AJ434" s="112"/>
      <c r="AK434" s="94">
        <f t="shared" si="224"/>
        <v>0.16111667449791067</v>
      </c>
      <c r="AL434" s="94">
        <f t="shared" si="225"/>
        <v>0.16220292388084082</v>
      </c>
      <c r="AM434" s="94">
        <f t="shared" si="226"/>
        <v>0.16552285025856348</v>
      </c>
      <c r="AN434" s="94">
        <f t="shared" si="227"/>
        <v>2.194909640564412E-2</v>
      </c>
      <c r="AO434" s="94">
        <f t="shared" si="228"/>
        <v>0.136231066548787</v>
      </c>
      <c r="AQ434" s="94">
        <f t="shared" si="229"/>
        <v>0.20505461139235129</v>
      </c>
      <c r="AR434" s="94">
        <f t="shared" si="230"/>
        <v>0.19146159719921046</v>
      </c>
      <c r="AS434" s="94">
        <f t="shared" si="231"/>
        <v>0.17129502547482625</v>
      </c>
      <c r="AT434" s="94">
        <f t="shared" si="232"/>
        <v>7.4068187274909963E-2</v>
      </c>
      <c r="AU434" s="94">
        <f t="shared" si="233"/>
        <v>0.36121200480192062</v>
      </c>
      <c r="AW434" s="94">
        <f t="shared" si="234"/>
        <v>0.25013949421389187</v>
      </c>
      <c r="AX434" s="94">
        <f t="shared" si="235"/>
        <v>0.1922009720058801</v>
      </c>
    </row>
    <row r="435" spans="1:50">
      <c r="A435" s="21">
        <v>42752</v>
      </c>
      <c r="B435" s="9">
        <v>22.95</v>
      </c>
      <c r="C435" s="9">
        <v>134.41</v>
      </c>
      <c r="D435" s="18">
        <f t="shared" ca="1" si="242"/>
        <v>5.5104663447182318</v>
      </c>
      <c r="E435" s="11">
        <f t="shared" si="243"/>
        <v>415</v>
      </c>
      <c r="F435" s="43">
        <f t="shared" ca="1" si="216"/>
        <v>3.5553493218330585</v>
      </c>
      <c r="G435" s="18">
        <f t="shared" ca="1" si="253"/>
        <v>0</v>
      </c>
      <c r="H435" s="18" t="str">
        <f t="shared" ca="1" si="217"/>
        <v/>
      </c>
      <c r="I435" s="18">
        <f t="shared" ca="1" si="244"/>
        <v>3.5553493218330585</v>
      </c>
      <c r="J435" s="18" t="str">
        <f t="shared" ca="1" si="236"/>
        <v/>
      </c>
      <c r="K435" s="18" t="str">
        <f t="shared" ca="1" si="245"/>
        <v/>
      </c>
      <c r="L435" s="18">
        <f t="shared" ca="1" si="246"/>
        <v>3.5553493218330585</v>
      </c>
      <c r="M435" s="22">
        <f t="shared" ca="1" si="218"/>
        <v>1</v>
      </c>
      <c r="N435" s="18" t="str">
        <f t="shared" ca="1" si="247"/>
        <v/>
      </c>
      <c r="O435" s="22">
        <f t="shared" ca="1" si="237"/>
        <v>0</v>
      </c>
      <c r="P435" s="22" t="e">
        <f t="shared" ca="1" si="238"/>
        <v>#N/A</v>
      </c>
      <c r="Q435" s="18" t="e">
        <f t="shared" ca="1" si="239"/>
        <v>#N/A</v>
      </c>
      <c r="R435" s="22" t="e">
        <f t="shared" ca="1" si="240"/>
        <v>#N/A</v>
      </c>
      <c r="S435" s="18" t="e">
        <f t="shared" ca="1" si="241"/>
        <v>#N/A</v>
      </c>
      <c r="T435" s="18">
        <f t="shared" ca="1" si="254"/>
        <v>0</v>
      </c>
      <c r="U435" s="43">
        <f t="shared" ca="1" si="256"/>
        <v>0</v>
      </c>
      <c r="V435" s="29">
        <f t="shared" si="248"/>
        <v>-2.3819651212250201E-2</v>
      </c>
      <c r="W435" s="29">
        <f t="shared" si="249"/>
        <v>-1.357698517539993E-2</v>
      </c>
      <c r="X435" s="18">
        <f t="shared" ca="1" si="250"/>
        <v>0</v>
      </c>
      <c r="Y435" s="18">
        <f t="shared" ca="1" si="219"/>
        <v>34.645748590526892</v>
      </c>
      <c r="Z435" s="39">
        <f t="shared" ca="1" si="251"/>
        <v>0</v>
      </c>
      <c r="AA435" s="29">
        <f t="shared" ca="1" si="252"/>
        <v>1.7276354999849808E-2</v>
      </c>
      <c r="AB435" s="29">
        <f t="shared" ca="1" si="220"/>
        <v>1.7276354999849808E-2</v>
      </c>
      <c r="AC435" s="29">
        <f t="shared" ca="1" si="255"/>
        <v>0</v>
      </c>
      <c r="AD435" s="22">
        <f t="shared" ca="1" si="221"/>
        <v>0</v>
      </c>
      <c r="AE435" s="114">
        <f t="shared" si="222"/>
        <v>0.16338505034750081</v>
      </c>
      <c r="AF435" s="112">
        <f t="shared" ca="1" si="223"/>
        <v>1.7393288960256841</v>
      </c>
      <c r="AG435" s="112"/>
      <c r="AH435" s="112"/>
      <c r="AI435" s="112"/>
      <c r="AJ435" s="112"/>
      <c r="AK435" s="94">
        <f t="shared" si="224"/>
        <v>0.16243763028890304</v>
      </c>
      <c r="AL435" s="94">
        <f t="shared" si="225"/>
        <v>0.16338505034750081</v>
      </c>
      <c r="AM435" s="94">
        <f t="shared" si="226"/>
        <v>0.16553251500348787</v>
      </c>
      <c r="AN435" s="94">
        <f t="shared" si="227"/>
        <v>2.2173844505283952E-2</v>
      </c>
      <c r="AO435" s="94">
        <f t="shared" si="228"/>
        <v>0.13650682090010002</v>
      </c>
      <c r="AQ435" s="94">
        <f t="shared" si="229"/>
        <v>0.20605269971234141</v>
      </c>
      <c r="AR435" s="94">
        <f t="shared" si="230"/>
        <v>0.19094994767000148</v>
      </c>
      <c r="AS435" s="94">
        <f t="shared" si="231"/>
        <v>0.17137356054683819</v>
      </c>
      <c r="AT435" s="94">
        <f t="shared" si="232"/>
        <v>6.9171668667466976E-2</v>
      </c>
      <c r="AU435" s="94">
        <f t="shared" si="233"/>
        <v>0.33569891956782733</v>
      </c>
      <c r="AW435" s="94">
        <f t="shared" si="234"/>
        <v>0.24996561333801171</v>
      </c>
      <c r="AX435" s="94">
        <f t="shared" si="235"/>
        <v>0.19322977151237536</v>
      </c>
    </row>
    <row r="436" spans="1:50">
      <c r="A436" s="21">
        <v>42753</v>
      </c>
      <c r="B436" s="9">
        <v>23.14</v>
      </c>
      <c r="C436" s="9">
        <v>134.85</v>
      </c>
      <c r="D436" s="18">
        <f t="shared" ca="1" si="242"/>
        <v>5.6433768810747225</v>
      </c>
      <c r="E436" s="11">
        <f t="shared" si="243"/>
        <v>416</v>
      </c>
      <c r="F436" s="43">
        <f t="shared" ca="1" si="216"/>
        <v>3.9314103599240342</v>
      </c>
      <c r="G436" s="18">
        <f t="shared" ca="1" si="253"/>
        <v>0</v>
      </c>
      <c r="H436" s="18" t="str">
        <f t="shared" ca="1" si="217"/>
        <v/>
      </c>
      <c r="I436" s="18">
        <f t="shared" ca="1" si="244"/>
        <v>3.9314103599240342</v>
      </c>
      <c r="J436" s="18" t="str">
        <f t="shared" ca="1" si="236"/>
        <v/>
      </c>
      <c r="K436" s="18" t="str">
        <f t="shared" ca="1" si="245"/>
        <v/>
      </c>
      <c r="L436" s="18">
        <f t="shared" ca="1" si="246"/>
        <v>3.9314103599240342</v>
      </c>
      <c r="M436" s="22">
        <f t="shared" ca="1" si="218"/>
        <v>1</v>
      </c>
      <c r="N436" s="18" t="str">
        <f t="shared" ca="1" si="247"/>
        <v/>
      </c>
      <c r="O436" s="22">
        <f t="shared" ca="1" si="237"/>
        <v>0</v>
      </c>
      <c r="P436" s="22" t="e">
        <f t="shared" ca="1" si="238"/>
        <v>#N/A</v>
      </c>
      <c r="Q436" s="18" t="e">
        <f t="shared" ca="1" si="239"/>
        <v>#N/A</v>
      </c>
      <c r="R436" s="22" t="e">
        <f t="shared" ca="1" si="240"/>
        <v>#N/A</v>
      </c>
      <c r="S436" s="18" t="e">
        <f t="shared" ca="1" si="241"/>
        <v>#N/A</v>
      </c>
      <c r="T436" s="18">
        <f t="shared" ca="1" si="254"/>
        <v>0</v>
      </c>
      <c r="U436" s="43">
        <f t="shared" ca="1" si="256"/>
        <v>0</v>
      </c>
      <c r="V436" s="29">
        <f t="shared" si="248"/>
        <v>8.2788671023965709E-3</v>
      </c>
      <c r="W436" s="29">
        <f t="shared" si="249"/>
        <v>3.2735659549140519E-3</v>
      </c>
      <c r="X436" s="18">
        <f t="shared" ca="1" si="250"/>
        <v>0</v>
      </c>
      <c r="Y436" s="18">
        <f t="shared" ca="1" si="219"/>
        <v>34.645748590526892</v>
      </c>
      <c r="Z436" s="39">
        <f t="shared" ca="1" si="251"/>
        <v>0</v>
      </c>
      <c r="AA436" s="29">
        <f t="shared" ca="1" si="252"/>
        <v>1.7276354999849808E-2</v>
      </c>
      <c r="AB436" s="29">
        <f t="shared" ca="1" si="220"/>
        <v>1.7276354999849808E-2</v>
      </c>
      <c r="AC436" s="29">
        <f t="shared" ca="1" si="255"/>
        <v>0</v>
      </c>
      <c r="AD436" s="22">
        <f t="shared" ca="1" si="221"/>
        <v>0</v>
      </c>
      <c r="AE436" s="114">
        <f t="shared" si="222"/>
        <v>0.16431651172542017</v>
      </c>
      <c r="AF436" s="112">
        <f t="shared" ca="1" si="223"/>
        <v>1.900217766824537</v>
      </c>
      <c r="AG436" s="112"/>
      <c r="AH436" s="112"/>
      <c r="AI436" s="112"/>
      <c r="AJ436" s="112"/>
      <c r="AK436" s="94">
        <f t="shared" si="224"/>
        <v>0.16348675283393702</v>
      </c>
      <c r="AL436" s="94">
        <f t="shared" si="225"/>
        <v>0.16431651172542017</v>
      </c>
      <c r="AM436" s="94">
        <f t="shared" si="226"/>
        <v>0.16553593988700632</v>
      </c>
      <c r="AN436" s="94">
        <f t="shared" si="227"/>
        <v>2.2303859135263952E-2</v>
      </c>
      <c r="AO436" s="94">
        <f t="shared" si="228"/>
        <v>0.13642609415528165</v>
      </c>
      <c r="AQ436" s="94">
        <f t="shared" si="229"/>
        <v>0.20733033178992599</v>
      </c>
      <c r="AR436" s="94">
        <f t="shared" si="230"/>
        <v>0.191406706274866</v>
      </c>
      <c r="AS436" s="94">
        <f t="shared" si="231"/>
        <v>0.17139665586350664</v>
      </c>
      <c r="AT436" s="94">
        <f t="shared" si="232"/>
        <v>6.2269387755102018E-2</v>
      </c>
      <c r="AU436" s="94">
        <f t="shared" si="233"/>
        <v>0.30033901560624249</v>
      </c>
      <c r="AW436" s="94">
        <f t="shared" si="234"/>
        <v>0.24950467775447069</v>
      </c>
      <c r="AX436" s="94">
        <f t="shared" si="235"/>
        <v>0.19399402343118613</v>
      </c>
    </row>
    <row r="437" spans="1:50">
      <c r="A437" s="21">
        <v>42754</v>
      </c>
      <c r="B437" s="9">
        <v>23.04</v>
      </c>
      <c r="C437" s="9">
        <v>133.75</v>
      </c>
      <c r="D437" s="18">
        <f t="shared" ca="1" si="242"/>
        <v>5.6861005401834923</v>
      </c>
      <c r="E437" s="11">
        <f t="shared" si="243"/>
        <v>417</v>
      </c>
      <c r="F437" s="43">
        <f t="shared" ca="1" si="216"/>
        <v>4.0522939560325852</v>
      </c>
      <c r="G437" s="18">
        <f t="shared" ca="1" si="253"/>
        <v>0</v>
      </c>
      <c r="H437" s="18" t="str">
        <f t="shared" ca="1" si="217"/>
        <v/>
      </c>
      <c r="I437" s="18">
        <f t="shared" ca="1" si="244"/>
        <v>4.0522939560325852</v>
      </c>
      <c r="J437" s="18" t="str">
        <f t="shared" ca="1" si="236"/>
        <v/>
      </c>
      <c r="K437" s="18" t="str">
        <f t="shared" ca="1" si="245"/>
        <v/>
      </c>
      <c r="L437" s="18">
        <f t="shared" ca="1" si="246"/>
        <v>4.0522939560325852</v>
      </c>
      <c r="M437" s="22">
        <f t="shared" ca="1" si="218"/>
        <v>1</v>
      </c>
      <c r="N437" s="18" t="str">
        <f t="shared" ca="1" si="247"/>
        <v/>
      </c>
      <c r="O437" s="22">
        <f t="shared" ca="1" si="237"/>
        <v>0</v>
      </c>
      <c r="P437" s="22" t="e">
        <f t="shared" ca="1" si="238"/>
        <v>#N/A</v>
      </c>
      <c r="Q437" s="18" t="e">
        <f t="shared" ca="1" si="239"/>
        <v>#N/A</v>
      </c>
      <c r="R437" s="22" t="e">
        <f t="shared" ca="1" si="240"/>
        <v>#N/A</v>
      </c>
      <c r="S437" s="18" t="e">
        <f t="shared" ca="1" si="241"/>
        <v>#N/A</v>
      </c>
      <c r="T437" s="18">
        <f t="shared" ca="1" si="254"/>
        <v>0</v>
      </c>
      <c r="U437" s="43">
        <f t="shared" ca="1" si="256"/>
        <v>0</v>
      </c>
      <c r="V437" s="29">
        <f t="shared" si="248"/>
        <v>-4.3215211754538208E-3</v>
      </c>
      <c r="W437" s="29">
        <f t="shared" si="249"/>
        <v>-8.1572117167222416E-3</v>
      </c>
      <c r="X437" s="18">
        <f t="shared" ca="1" si="250"/>
        <v>0</v>
      </c>
      <c r="Y437" s="18">
        <f t="shared" ca="1" si="219"/>
        <v>34.645748590526892</v>
      </c>
      <c r="Z437" s="39">
        <f t="shared" ca="1" si="251"/>
        <v>0</v>
      </c>
      <c r="AA437" s="29">
        <f t="shared" ca="1" si="252"/>
        <v>1.7276354999849808E-2</v>
      </c>
      <c r="AB437" s="29">
        <f t="shared" ca="1" si="220"/>
        <v>1.7276354999849808E-2</v>
      </c>
      <c r="AC437" s="29">
        <f t="shared" ca="1" si="255"/>
        <v>0</v>
      </c>
      <c r="AD437" s="22">
        <f t="shared" ca="1" si="221"/>
        <v>0</v>
      </c>
      <c r="AE437" s="114">
        <f t="shared" si="222"/>
        <v>0.16552071524042619</v>
      </c>
      <c r="AF437" s="112">
        <f t="shared" ca="1" si="223"/>
        <v>1.9383961615070338</v>
      </c>
      <c r="AG437" s="112"/>
      <c r="AH437" s="112"/>
      <c r="AI437" s="112"/>
      <c r="AJ437" s="112"/>
      <c r="AK437" s="94">
        <f t="shared" si="224"/>
        <v>0.16476785251043616</v>
      </c>
      <c r="AL437" s="94">
        <f t="shared" si="225"/>
        <v>0.16552071524042619</v>
      </c>
      <c r="AM437" s="94">
        <f t="shared" si="226"/>
        <v>0.1655381995876625</v>
      </c>
      <c r="AN437" s="94">
        <f t="shared" si="227"/>
        <v>2.2446819347867325E-2</v>
      </c>
      <c r="AO437" s="94">
        <f t="shared" si="228"/>
        <v>0.13623300301523064</v>
      </c>
      <c r="AQ437" s="94">
        <f t="shared" si="229"/>
        <v>0.21129297760660939</v>
      </c>
      <c r="AR437" s="94">
        <f t="shared" si="230"/>
        <v>0.19409746170098119</v>
      </c>
      <c r="AS437" s="94">
        <f t="shared" si="231"/>
        <v>0.17142166918846663</v>
      </c>
      <c r="AT437" s="94">
        <f t="shared" si="232"/>
        <v>5.5534693877551042E-2</v>
      </c>
      <c r="AU437" s="94">
        <f t="shared" si="233"/>
        <v>0.2628326530612245</v>
      </c>
      <c r="AW437" s="94">
        <f t="shared" si="234"/>
        <v>0.24921104191759277</v>
      </c>
      <c r="AX437" s="94">
        <f t="shared" si="235"/>
        <v>0.19497728602289868</v>
      </c>
    </row>
    <row r="438" spans="1:50">
      <c r="A438" s="21">
        <v>42755</v>
      </c>
      <c r="B438" s="9">
        <v>23.15</v>
      </c>
      <c r="C438" s="9">
        <v>134.44</v>
      </c>
      <c r="D438" s="18">
        <f t="shared" ca="1" si="242"/>
        <v>5.7065738812879907</v>
      </c>
      <c r="E438" s="11">
        <f t="shared" si="243"/>
        <v>418</v>
      </c>
      <c r="F438" s="43">
        <f t="shared" ca="1" si="216"/>
        <v>4.1102218383510918</v>
      </c>
      <c r="G438" s="18">
        <f t="shared" ca="1" si="253"/>
        <v>0</v>
      </c>
      <c r="H438" s="18" t="str">
        <f t="shared" ca="1" si="217"/>
        <v/>
      </c>
      <c r="I438" s="18">
        <f t="shared" ca="1" si="244"/>
        <v>4.1102218383510918</v>
      </c>
      <c r="J438" s="18" t="str">
        <f t="shared" ca="1" si="236"/>
        <v/>
      </c>
      <c r="K438" s="18" t="str">
        <f t="shared" ca="1" si="245"/>
        <v/>
      </c>
      <c r="L438" s="18">
        <f t="shared" ca="1" si="246"/>
        <v>4.1102218383510918</v>
      </c>
      <c r="M438" s="22">
        <f t="shared" ca="1" si="218"/>
        <v>1</v>
      </c>
      <c r="N438" s="18" t="str">
        <f t="shared" ca="1" si="247"/>
        <v/>
      </c>
      <c r="O438" s="22">
        <f t="shared" ca="1" si="237"/>
        <v>0</v>
      </c>
      <c r="P438" s="22" t="e">
        <f t="shared" ca="1" si="238"/>
        <v>#N/A</v>
      </c>
      <c r="Q438" s="18" t="e">
        <f t="shared" ca="1" si="239"/>
        <v>#N/A</v>
      </c>
      <c r="R438" s="22" t="e">
        <f t="shared" ca="1" si="240"/>
        <v>#N/A</v>
      </c>
      <c r="S438" s="18" t="e">
        <f t="shared" ca="1" si="241"/>
        <v>#N/A</v>
      </c>
      <c r="T438" s="18">
        <f t="shared" ca="1" si="254"/>
        <v>0</v>
      </c>
      <c r="U438" s="43">
        <f t="shared" ca="1" si="256"/>
        <v>0</v>
      </c>
      <c r="V438" s="29">
        <f t="shared" si="248"/>
        <v>4.7743055555555308E-3</v>
      </c>
      <c r="W438" s="29">
        <f t="shared" si="249"/>
        <v>5.1588785046728803E-3</v>
      </c>
      <c r="X438" s="18">
        <f t="shared" ca="1" si="250"/>
        <v>0</v>
      </c>
      <c r="Y438" s="18">
        <f t="shared" ca="1" si="219"/>
        <v>34.645748590526892</v>
      </c>
      <c r="Z438" s="39">
        <f t="shared" ca="1" si="251"/>
        <v>0</v>
      </c>
      <c r="AA438" s="29">
        <f t="shared" ca="1" si="252"/>
        <v>1.7276354999849808E-2</v>
      </c>
      <c r="AB438" s="29">
        <f t="shared" ca="1" si="220"/>
        <v>1.7276354999849808E-2</v>
      </c>
      <c r="AC438" s="29">
        <f t="shared" ca="1" si="255"/>
        <v>0</v>
      </c>
      <c r="AD438" s="22">
        <f t="shared" ca="1" si="221"/>
        <v>0</v>
      </c>
      <c r="AE438" s="114">
        <f t="shared" si="222"/>
        <v>0.16645556141385479</v>
      </c>
      <c r="AF438" s="112">
        <f t="shared" ca="1" si="223"/>
        <v>1.9431205935347793</v>
      </c>
      <c r="AG438" s="112"/>
      <c r="AH438" s="112"/>
      <c r="AI438" s="112"/>
      <c r="AJ438" s="112"/>
      <c r="AK438" s="94">
        <f t="shared" si="224"/>
        <v>0.16582560354163847</v>
      </c>
      <c r="AL438" s="94">
        <f t="shared" si="225"/>
        <v>0.16645556141385479</v>
      </c>
      <c r="AM438" s="94">
        <f t="shared" si="226"/>
        <v>0.1655546387023494</v>
      </c>
      <c r="AN438" s="94">
        <f t="shared" si="227"/>
        <v>2.2543697110672684E-2</v>
      </c>
      <c r="AO438" s="94">
        <f t="shared" si="228"/>
        <v>0.13594822891756886</v>
      </c>
      <c r="AQ438" s="94">
        <f t="shared" si="229"/>
        <v>0.21591869834532526</v>
      </c>
      <c r="AR438" s="94">
        <f t="shared" si="230"/>
        <v>0.19492284670287183</v>
      </c>
      <c r="AS438" s="94">
        <f t="shared" si="231"/>
        <v>0.17148415899282399</v>
      </c>
      <c r="AT438" s="94">
        <f t="shared" si="232"/>
        <v>4.807298919567831E-2</v>
      </c>
      <c r="AU438" s="94">
        <f t="shared" si="233"/>
        <v>0.2226439375750299</v>
      </c>
      <c r="AW438" s="94">
        <f t="shared" si="234"/>
        <v>0.24909889560629922</v>
      </c>
      <c r="AX438" s="94">
        <f t="shared" si="235"/>
        <v>0.19605254649570036</v>
      </c>
    </row>
    <row r="439" spans="1:50">
      <c r="A439" s="21">
        <v>42758</v>
      </c>
      <c r="B439" s="9">
        <v>23</v>
      </c>
      <c r="C439" s="9">
        <v>133.88</v>
      </c>
      <c r="D439" s="18">
        <f t="shared" ca="1" si="242"/>
        <v>5.6292331986524573</v>
      </c>
      <c r="E439" s="11">
        <f t="shared" si="243"/>
        <v>419</v>
      </c>
      <c r="F439" s="43">
        <f t="shared" ca="1" si="216"/>
        <v>3.8913918027806043</v>
      </c>
      <c r="G439" s="18">
        <f t="shared" ca="1" si="253"/>
        <v>0</v>
      </c>
      <c r="H439" s="18" t="str">
        <f t="shared" ca="1" si="217"/>
        <v/>
      </c>
      <c r="I439" s="18">
        <f t="shared" ca="1" si="244"/>
        <v>3.8913918027806043</v>
      </c>
      <c r="J439" s="18" t="str">
        <f t="shared" ca="1" si="236"/>
        <v/>
      </c>
      <c r="K439" s="18" t="str">
        <f t="shared" ca="1" si="245"/>
        <v/>
      </c>
      <c r="L439" s="18">
        <f t="shared" ca="1" si="246"/>
        <v>3.8913918027806043</v>
      </c>
      <c r="M439" s="22">
        <f t="shared" ca="1" si="218"/>
        <v>1</v>
      </c>
      <c r="N439" s="18" t="str">
        <f t="shared" ca="1" si="247"/>
        <v/>
      </c>
      <c r="O439" s="22">
        <f t="shared" ca="1" si="237"/>
        <v>0</v>
      </c>
      <c r="P439" s="22" t="e">
        <f t="shared" ca="1" si="238"/>
        <v>#N/A</v>
      </c>
      <c r="Q439" s="18" t="e">
        <f t="shared" ca="1" si="239"/>
        <v>#N/A</v>
      </c>
      <c r="R439" s="22" t="e">
        <f t="shared" ca="1" si="240"/>
        <v>#N/A</v>
      </c>
      <c r="S439" s="18" t="e">
        <f t="shared" ca="1" si="241"/>
        <v>#N/A</v>
      </c>
      <c r="T439" s="18">
        <f t="shared" ca="1" si="254"/>
        <v>0</v>
      </c>
      <c r="U439" s="43">
        <f t="shared" ca="1" si="256"/>
        <v>0</v>
      </c>
      <c r="V439" s="29">
        <f t="shared" si="248"/>
        <v>-6.4794816414686218E-3</v>
      </c>
      <c r="W439" s="29">
        <f t="shared" si="249"/>
        <v>-4.1654269562630339E-3</v>
      </c>
      <c r="X439" s="18">
        <f t="shared" ca="1" si="250"/>
        <v>0</v>
      </c>
      <c r="Y439" s="18">
        <f t="shared" ca="1" si="219"/>
        <v>34.645748590526892</v>
      </c>
      <c r="Z439" s="39">
        <f t="shared" ca="1" si="251"/>
        <v>0</v>
      </c>
      <c r="AA439" s="29">
        <f t="shared" ca="1" si="252"/>
        <v>1.7276354999849808E-2</v>
      </c>
      <c r="AB439" s="29">
        <f t="shared" ca="1" si="220"/>
        <v>1.7276354999849808E-2</v>
      </c>
      <c r="AC439" s="29">
        <f t="shared" ca="1" si="255"/>
        <v>0</v>
      </c>
      <c r="AD439" s="22">
        <f t="shared" ca="1" si="221"/>
        <v>0</v>
      </c>
      <c r="AE439" s="114">
        <f t="shared" si="222"/>
        <v>0.16739529970274492</v>
      </c>
      <c r="AF439" s="112">
        <f t="shared" ca="1" si="223"/>
        <v>1.8199198365779361</v>
      </c>
      <c r="AG439" s="112"/>
      <c r="AH439" s="112"/>
      <c r="AI439" s="112"/>
      <c r="AJ439" s="112"/>
      <c r="AK439" s="94">
        <f t="shared" si="224"/>
        <v>0.16685876865769658</v>
      </c>
      <c r="AL439" s="94">
        <f t="shared" si="225"/>
        <v>0.16739529970274492</v>
      </c>
      <c r="AM439" s="94">
        <f t="shared" si="226"/>
        <v>0.16557203082720912</v>
      </c>
      <c r="AN439" s="94">
        <f t="shared" si="227"/>
        <v>2.2639506082577275E-2</v>
      </c>
      <c r="AO439" s="94">
        <f t="shared" si="228"/>
        <v>0.13568064935814805</v>
      </c>
      <c r="AQ439" s="94">
        <f t="shared" si="229"/>
        <v>0.22046299232574371</v>
      </c>
      <c r="AR439" s="94">
        <f t="shared" si="230"/>
        <v>0.19491702524779203</v>
      </c>
      <c r="AS439" s="94">
        <f t="shared" si="231"/>
        <v>0.17154539025481685</v>
      </c>
      <c r="AT439" s="94">
        <f t="shared" si="232"/>
        <v>4.1729171668667478E-2</v>
      </c>
      <c r="AU439" s="94">
        <f t="shared" si="233"/>
        <v>0.1892797118847539</v>
      </c>
      <c r="AW439" s="94">
        <f t="shared" si="234"/>
        <v>0.24895809703700536</v>
      </c>
      <c r="AX439" s="94">
        <f t="shared" si="235"/>
        <v>0.19696002060030998</v>
      </c>
    </row>
    <row r="440" spans="1:50">
      <c r="A440" s="21">
        <v>42759</v>
      </c>
      <c r="B440" s="9">
        <v>23.29</v>
      </c>
      <c r="C440" s="9">
        <v>135.93</v>
      </c>
      <c r="D440" s="18">
        <f t="shared" ca="1" si="242"/>
        <v>5.6532481975861089</v>
      </c>
      <c r="E440" s="11">
        <f t="shared" si="243"/>
        <v>420</v>
      </c>
      <c r="F440" s="43">
        <f t="shared" ca="1" si="216"/>
        <v>3.9593405574566036</v>
      </c>
      <c r="G440" s="18">
        <f t="shared" ca="1" si="253"/>
        <v>0</v>
      </c>
      <c r="H440" s="18" t="str">
        <f t="shared" ca="1" si="217"/>
        <v/>
      </c>
      <c r="I440" s="18">
        <f t="shared" ca="1" si="244"/>
        <v>3.9593405574566036</v>
      </c>
      <c r="J440" s="18" t="str">
        <f t="shared" ca="1" si="236"/>
        <v/>
      </c>
      <c r="K440" s="18" t="str">
        <f t="shared" ca="1" si="245"/>
        <v/>
      </c>
      <c r="L440" s="18">
        <f t="shared" ca="1" si="246"/>
        <v>3.9593405574566036</v>
      </c>
      <c r="M440" s="22">
        <f t="shared" ca="1" si="218"/>
        <v>1</v>
      </c>
      <c r="N440" s="18" t="str">
        <f t="shared" ca="1" si="247"/>
        <v/>
      </c>
      <c r="O440" s="22">
        <f t="shared" ca="1" si="237"/>
        <v>0</v>
      </c>
      <c r="P440" s="22" t="e">
        <f t="shared" ca="1" si="238"/>
        <v>#N/A</v>
      </c>
      <c r="Q440" s="18" t="e">
        <f t="shared" ca="1" si="239"/>
        <v>#N/A</v>
      </c>
      <c r="R440" s="22" t="e">
        <f t="shared" ca="1" si="240"/>
        <v>#N/A</v>
      </c>
      <c r="S440" s="18" t="e">
        <f t="shared" ca="1" si="241"/>
        <v>#N/A</v>
      </c>
      <c r="T440" s="18">
        <f t="shared" ca="1" si="254"/>
        <v>0</v>
      </c>
      <c r="U440" s="43">
        <f t="shared" ca="1" si="256"/>
        <v>0</v>
      </c>
      <c r="V440" s="29">
        <f t="shared" si="248"/>
        <v>1.2608695652173875E-2</v>
      </c>
      <c r="W440" s="29">
        <f t="shared" si="249"/>
        <v>1.5312219898416577E-2</v>
      </c>
      <c r="X440" s="18">
        <f t="shared" ca="1" si="250"/>
        <v>0</v>
      </c>
      <c r="Y440" s="18">
        <f t="shared" ca="1" si="219"/>
        <v>34.645748590526892</v>
      </c>
      <c r="Z440" s="39">
        <f t="shared" ca="1" si="251"/>
        <v>0</v>
      </c>
      <c r="AA440" s="29">
        <f t="shared" ca="1" si="252"/>
        <v>1.7276354999849808E-2</v>
      </c>
      <c r="AB440" s="29">
        <f t="shared" ca="1" si="220"/>
        <v>1.7276354999849808E-2</v>
      </c>
      <c r="AC440" s="29">
        <f t="shared" ca="1" si="255"/>
        <v>0</v>
      </c>
      <c r="AD440" s="22">
        <f t="shared" ca="1" si="221"/>
        <v>0</v>
      </c>
      <c r="AE440" s="114">
        <f t="shared" si="222"/>
        <v>0.168174216484127</v>
      </c>
      <c r="AF440" s="112">
        <f t="shared" ca="1" si="223"/>
        <v>1.8315129745765599</v>
      </c>
      <c r="AG440" s="112"/>
      <c r="AH440" s="112"/>
      <c r="AI440" s="112"/>
      <c r="AJ440" s="112"/>
      <c r="AK440" s="94">
        <f t="shared" si="224"/>
        <v>0.16778749850021196</v>
      </c>
      <c r="AL440" s="94">
        <f t="shared" si="225"/>
        <v>0.168174216484127</v>
      </c>
      <c r="AM440" s="94">
        <f t="shared" si="226"/>
        <v>0.16558927605204893</v>
      </c>
      <c r="AN440" s="94">
        <f t="shared" si="227"/>
        <v>2.2745829330897749E-2</v>
      </c>
      <c r="AO440" s="94">
        <f t="shared" si="228"/>
        <v>0.13556331391917745</v>
      </c>
      <c r="AQ440" s="94">
        <f t="shared" si="229"/>
        <v>0.22591046863343089</v>
      </c>
      <c r="AR440" s="94">
        <f t="shared" si="230"/>
        <v>0.19336753712239618</v>
      </c>
      <c r="AS440" s="94">
        <f t="shared" si="231"/>
        <v>0.17160383165400675</v>
      </c>
      <c r="AT440" s="94">
        <f t="shared" si="232"/>
        <v>3.4752460984393767E-2</v>
      </c>
      <c r="AU440" s="94">
        <f t="shared" si="233"/>
        <v>0.1538328931572629</v>
      </c>
      <c r="AW440" s="94">
        <f t="shared" si="234"/>
        <v>0.2488204956444906</v>
      </c>
      <c r="AX440" s="94">
        <f t="shared" si="235"/>
        <v>0.19780208550369319</v>
      </c>
    </row>
    <row r="441" spans="1:50">
      <c r="A441" s="21">
        <v>42760</v>
      </c>
      <c r="B441" s="9">
        <v>23.68</v>
      </c>
      <c r="C441" s="9">
        <v>137.21</v>
      </c>
      <c r="D441" s="18">
        <f t="shared" ca="1" si="242"/>
        <v>5.8771697578959028</v>
      </c>
      <c r="E441" s="11">
        <f t="shared" si="243"/>
        <v>421</v>
      </c>
      <c r="F441" s="43">
        <f t="shared" ca="1" si="216"/>
        <v>4.5929109028142516</v>
      </c>
      <c r="G441" s="18">
        <f t="shared" ca="1" si="253"/>
        <v>0</v>
      </c>
      <c r="H441" s="18" t="str">
        <f t="shared" ca="1" si="217"/>
        <v/>
      </c>
      <c r="I441" s="18">
        <f t="shared" ca="1" si="244"/>
        <v>4.5929109028142516</v>
      </c>
      <c r="J441" s="18" t="str">
        <f t="shared" ca="1" si="236"/>
        <v/>
      </c>
      <c r="K441" s="18" t="str">
        <f t="shared" ca="1" si="245"/>
        <v/>
      </c>
      <c r="L441" s="18">
        <f t="shared" ca="1" si="246"/>
        <v>4.5929109028142516</v>
      </c>
      <c r="M441" s="22">
        <f t="shared" ca="1" si="218"/>
        <v>1</v>
      </c>
      <c r="N441" s="18" t="str">
        <f t="shared" ca="1" si="247"/>
        <v/>
      </c>
      <c r="O441" s="22">
        <f t="shared" ca="1" si="237"/>
        <v>0</v>
      </c>
      <c r="P441" s="22" t="e">
        <f t="shared" ca="1" si="238"/>
        <v>#N/A</v>
      </c>
      <c r="Q441" s="18" t="e">
        <f t="shared" ca="1" si="239"/>
        <v>#N/A</v>
      </c>
      <c r="R441" s="22" t="e">
        <f t="shared" ca="1" si="240"/>
        <v>#N/A</v>
      </c>
      <c r="S441" s="18" t="e">
        <f t="shared" ca="1" si="241"/>
        <v>#N/A</v>
      </c>
      <c r="T441" s="18">
        <f t="shared" ca="1" si="254"/>
        <v>0</v>
      </c>
      <c r="U441" s="43">
        <f t="shared" ca="1" si="256"/>
        <v>0</v>
      </c>
      <c r="V441" s="29">
        <f t="shared" si="248"/>
        <v>1.6745384285100928E-2</v>
      </c>
      <c r="W441" s="29">
        <f t="shared" si="249"/>
        <v>9.4166114912087179E-3</v>
      </c>
      <c r="X441" s="18">
        <f t="shared" ca="1" si="250"/>
        <v>0</v>
      </c>
      <c r="Y441" s="18">
        <f t="shared" ca="1" si="219"/>
        <v>34.645748590526892</v>
      </c>
      <c r="Z441" s="39">
        <f t="shared" ca="1" si="251"/>
        <v>0</v>
      </c>
      <c r="AA441" s="29">
        <f t="shared" ca="1" si="252"/>
        <v>1.7276354999849808E-2</v>
      </c>
      <c r="AB441" s="29">
        <f t="shared" ca="1" si="220"/>
        <v>1.7276354999849808E-2</v>
      </c>
      <c r="AC441" s="29">
        <f t="shared" ca="1" si="255"/>
        <v>0</v>
      </c>
      <c r="AD441" s="22">
        <f t="shared" ca="1" si="221"/>
        <v>0</v>
      </c>
      <c r="AE441" s="114">
        <f t="shared" si="222"/>
        <v>0.16904322887851989</v>
      </c>
      <c r="AF441" s="112">
        <f t="shared" ca="1" si="223"/>
        <v>2.0994326611811758</v>
      </c>
      <c r="AG441" s="112"/>
      <c r="AH441" s="112"/>
      <c r="AI441" s="112"/>
      <c r="AJ441" s="112"/>
      <c r="AK441" s="94">
        <f t="shared" si="224"/>
        <v>0.16869967067733657</v>
      </c>
      <c r="AL441" s="94">
        <f t="shared" si="225"/>
        <v>0.16904322887851989</v>
      </c>
      <c r="AM441" s="94">
        <f t="shared" si="226"/>
        <v>0.16560467042337212</v>
      </c>
      <c r="AN441" s="94">
        <f t="shared" si="227"/>
        <v>2.2842039483698933E-2</v>
      </c>
      <c r="AO441" s="94">
        <f t="shared" si="228"/>
        <v>0.13540061691873578</v>
      </c>
      <c r="AQ441" s="94">
        <f t="shared" si="229"/>
        <v>0.23139393939393943</v>
      </c>
      <c r="AR441" s="94">
        <f t="shared" si="230"/>
        <v>0.19473614854875268</v>
      </c>
      <c r="AS441" s="94">
        <f t="shared" si="231"/>
        <v>0.17162400663037716</v>
      </c>
      <c r="AT441" s="94">
        <f t="shared" si="232"/>
        <v>3.0250660264105628E-2</v>
      </c>
      <c r="AU441" s="94">
        <f t="shared" si="233"/>
        <v>0.13073229291716679</v>
      </c>
      <c r="AW441" s="94">
        <f t="shared" si="234"/>
        <v>0.24850017631443877</v>
      </c>
      <c r="AX441" s="94">
        <f t="shared" si="235"/>
        <v>0.19857383216121136</v>
      </c>
    </row>
    <row r="442" spans="1:50">
      <c r="A442" s="21">
        <v>42761</v>
      </c>
      <c r="B442" s="9">
        <v>23.74</v>
      </c>
      <c r="C442" s="9">
        <v>136.66</v>
      </c>
      <c r="D442" s="18">
        <f t="shared" ca="1" si="242"/>
        <v>6.0085315874502889</v>
      </c>
      <c r="E442" s="11">
        <f t="shared" si="243"/>
        <v>422</v>
      </c>
      <c r="F442" s="43">
        <f t="shared" ca="1" si="216"/>
        <v>4.9645899836604244</v>
      </c>
      <c r="G442" s="18">
        <f t="shared" ca="1" si="253"/>
        <v>0</v>
      </c>
      <c r="H442" s="18" t="str">
        <f t="shared" ca="1" si="217"/>
        <v/>
      </c>
      <c r="I442" s="18">
        <f t="shared" ca="1" si="244"/>
        <v>4.9645899836604244</v>
      </c>
      <c r="J442" s="18" t="str">
        <f t="shared" ca="1" si="236"/>
        <v/>
      </c>
      <c r="K442" s="18" t="str">
        <f t="shared" ca="1" si="245"/>
        <v/>
      </c>
      <c r="L442" s="18">
        <f t="shared" ca="1" si="246"/>
        <v>4.9645899836604244</v>
      </c>
      <c r="M442" s="22">
        <f t="shared" ca="1" si="218"/>
        <v>1</v>
      </c>
      <c r="N442" s="18" t="str">
        <f t="shared" ca="1" si="247"/>
        <v/>
      </c>
      <c r="O442" s="22">
        <f t="shared" ca="1" si="237"/>
        <v>0</v>
      </c>
      <c r="P442" s="22" t="e">
        <f t="shared" ca="1" si="238"/>
        <v>#N/A</v>
      </c>
      <c r="Q442" s="18" t="e">
        <f t="shared" ca="1" si="239"/>
        <v>#N/A</v>
      </c>
      <c r="R442" s="22" t="e">
        <f t="shared" ca="1" si="240"/>
        <v>#N/A</v>
      </c>
      <c r="S442" s="18" t="e">
        <f t="shared" ca="1" si="241"/>
        <v>#N/A</v>
      </c>
      <c r="T442" s="18">
        <f t="shared" ca="1" si="254"/>
        <v>0</v>
      </c>
      <c r="U442" s="43">
        <f t="shared" ca="1" si="256"/>
        <v>0</v>
      </c>
      <c r="V442" s="29">
        <f t="shared" si="248"/>
        <v>2.5337837837837297E-3</v>
      </c>
      <c r="W442" s="29">
        <f t="shared" si="249"/>
        <v>-4.0084541943007897E-3</v>
      </c>
      <c r="X442" s="18">
        <f t="shared" ca="1" si="250"/>
        <v>0</v>
      </c>
      <c r="Y442" s="18">
        <f t="shared" ca="1" si="219"/>
        <v>34.645748590526892</v>
      </c>
      <c r="Z442" s="39">
        <f t="shared" ca="1" si="251"/>
        <v>0</v>
      </c>
      <c r="AA442" s="29">
        <f t="shared" ca="1" si="252"/>
        <v>1.7276354999849808E-2</v>
      </c>
      <c r="AB442" s="29">
        <f t="shared" ca="1" si="220"/>
        <v>1.7276354999849808E-2</v>
      </c>
      <c r="AC442" s="29">
        <f t="shared" ca="1" si="255"/>
        <v>0</v>
      </c>
      <c r="AD442" s="22">
        <f t="shared" ca="1" si="221"/>
        <v>0</v>
      </c>
      <c r="AE442" s="114">
        <f t="shared" si="222"/>
        <v>0.16998727977242642</v>
      </c>
      <c r="AF442" s="112">
        <f t="shared" ca="1" si="223"/>
        <v>2.2399054472082747</v>
      </c>
      <c r="AG442" s="112"/>
      <c r="AH442" s="112"/>
      <c r="AI442" s="112"/>
      <c r="AJ442" s="112"/>
      <c r="AK442" s="94">
        <f t="shared" si="224"/>
        <v>0.1696967272334422</v>
      </c>
      <c r="AL442" s="94">
        <f t="shared" si="225"/>
        <v>0.16998727977242642</v>
      </c>
      <c r="AM442" s="94">
        <f t="shared" si="226"/>
        <v>0.16562808079822675</v>
      </c>
      <c r="AN442" s="94">
        <f t="shared" si="227"/>
        <v>2.2997142167261671E-2</v>
      </c>
      <c r="AO442" s="94">
        <f t="shared" si="228"/>
        <v>0.13551906711568928</v>
      </c>
      <c r="AQ442" s="94">
        <f t="shared" si="229"/>
        <v>0.24805138537771368</v>
      </c>
      <c r="AR442" s="94">
        <f t="shared" si="230"/>
        <v>0.20933334081465782</v>
      </c>
      <c r="AS442" s="94">
        <f t="shared" si="231"/>
        <v>0.17161052032193058</v>
      </c>
      <c r="AT442" s="94">
        <f t="shared" si="232"/>
        <v>2.8316926770708278E-2</v>
      </c>
      <c r="AU442" s="94">
        <f t="shared" si="233"/>
        <v>0.11415750300120045</v>
      </c>
      <c r="AW442" s="94">
        <f t="shared" si="234"/>
        <v>0.24844717693307353</v>
      </c>
      <c r="AX442" s="94">
        <f t="shared" si="235"/>
        <v>0.19968003711640275</v>
      </c>
    </row>
    <row r="443" spans="1:50">
      <c r="A443" s="21">
        <v>42762</v>
      </c>
      <c r="B443" s="9">
        <v>23.65</v>
      </c>
      <c r="C443" s="9">
        <v>136.19</v>
      </c>
      <c r="D443" s="18">
        <f t="shared" ca="1" si="242"/>
        <v>5.9795135145240366</v>
      </c>
      <c r="E443" s="11">
        <f t="shared" si="243"/>
        <v>423</v>
      </c>
      <c r="F443" s="43">
        <f t="shared" ca="1" si="216"/>
        <v>4.8824853821202083</v>
      </c>
      <c r="G443" s="18">
        <f t="shared" ca="1" si="253"/>
        <v>0</v>
      </c>
      <c r="H443" s="18" t="str">
        <f t="shared" ca="1" si="217"/>
        <v/>
      </c>
      <c r="I443" s="18">
        <f t="shared" ca="1" si="244"/>
        <v>4.8824853821202083</v>
      </c>
      <c r="J443" s="18" t="str">
        <f t="shared" ca="1" si="236"/>
        <v/>
      </c>
      <c r="K443" s="18" t="str">
        <f t="shared" ca="1" si="245"/>
        <v/>
      </c>
      <c r="L443" s="18">
        <f t="shared" ca="1" si="246"/>
        <v>4.8824853821202083</v>
      </c>
      <c r="M443" s="22">
        <f t="shared" ca="1" si="218"/>
        <v>1</v>
      </c>
      <c r="N443" s="18" t="str">
        <f t="shared" ca="1" si="247"/>
        <v/>
      </c>
      <c r="O443" s="22">
        <f t="shared" ca="1" si="237"/>
        <v>0</v>
      </c>
      <c r="P443" s="22" t="e">
        <f t="shared" ca="1" si="238"/>
        <v>#N/A</v>
      </c>
      <c r="Q443" s="18" t="e">
        <f t="shared" ca="1" si="239"/>
        <v>#N/A</v>
      </c>
      <c r="R443" s="22" t="e">
        <f t="shared" ca="1" si="240"/>
        <v>#N/A</v>
      </c>
      <c r="S443" s="18" t="e">
        <f t="shared" ca="1" si="241"/>
        <v>#N/A</v>
      </c>
      <c r="T443" s="18">
        <f t="shared" ca="1" si="254"/>
        <v>0</v>
      </c>
      <c r="U443" s="43">
        <f t="shared" ca="1" si="256"/>
        <v>0</v>
      </c>
      <c r="V443" s="29">
        <f t="shared" si="248"/>
        <v>-3.7910699241785958E-3</v>
      </c>
      <c r="W443" s="29">
        <f t="shared" si="249"/>
        <v>-3.4391921557149047E-3</v>
      </c>
      <c r="X443" s="18">
        <f t="shared" ca="1" si="250"/>
        <v>0</v>
      </c>
      <c r="Y443" s="18">
        <f t="shared" ca="1" si="219"/>
        <v>34.645748590526892</v>
      </c>
      <c r="Z443" s="39">
        <f t="shared" ca="1" si="251"/>
        <v>0</v>
      </c>
      <c r="AA443" s="29">
        <f t="shared" ca="1" si="252"/>
        <v>1.7276354999849808E-2</v>
      </c>
      <c r="AB443" s="29">
        <f t="shared" ca="1" si="220"/>
        <v>1.7276354999849808E-2</v>
      </c>
      <c r="AC443" s="29">
        <f t="shared" ca="1" si="255"/>
        <v>0</v>
      </c>
      <c r="AD443" s="22">
        <f t="shared" ca="1" si="221"/>
        <v>0</v>
      </c>
      <c r="AE443" s="114">
        <f t="shared" si="222"/>
        <v>0.17115601010744991</v>
      </c>
      <c r="AF443" s="112">
        <f t="shared" ca="1" si="223"/>
        <v>2.1723292611142475</v>
      </c>
      <c r="AG443" s="112"/>
      <c r="AH443" s="112"/>
      <c r="AI443" s="112"/>
      <c r="AJ443" s="112"/>
      <c r="AK443" s="94">
        <f t="shared" si="224"/>
        <v>0.17091796482434216</v>
      </c>
      <c r="AL443" s="94">
        <f t="shared" si="225"/>
        <v>0.17115601010744991</v>
      </c>
      <c r="AM443" s="94">
        <f t="shared" si="226"/>
        <v>0.16565257933435898</v>
      </c>
      <c r="AN443" s="94">
        <f t="shared" si="227"/>
        <v>2.3146877500350566E-2</v>
      </c>
      <c r="AO443" s="94">
        <f t="shared" si="228"/>
        <v>0.13542682610420356</v>
      </c>
      <c r="AQ443" s="94">
        <f t="shared" si="229"/>
        <v>0.25935125726248465</v>
      </c>
      <c r="AR443" s="94">
        <f t="shared" si="230"/>
        <v>0.21292103434128493</v>
      </c>
      <c r="AS443" s="94">
        <f t="shared" si="231"/>
        <v>0.17168007743236752</v>
      </c>
      <c r="AT443" s="94">
        <f t="shared" si="232"/>
        <v>2.6472509003601444E-2</v>
      </c>
      <c r="AU443" s="94">
        <f t="shared" si="233"/>
        <v>0.10207202881152454</v>
      </c>
      <c r="AW443" s="94">
        <f t="shared" si="234"/>
        <v>0.24861829299743982</v>
      </c>
      <c r="AX443" s="94">
        <f t="shared" si="235"/>
        <v>0.20088526005573934</v>
      </c>
    </row>
    <row r="444" spans="1:50">
      <c r="A444" s="21">
        <v>42765</v>
      </c>
      <c r="B444" s="9">
        <v>23.46</v>
      </c>
      <c r="C444" s="9">
        <v>134.29</v>
      </c>
      <c r="D444" s="18">
        <f t="shared" ca="1" si="242"/>
        <v>6.0360361984391879</v>
      </c>
      <c r="E444" s="11">
        <f t="shared" si="243"/>
        <v>424</v>
      </c>
      <c r="F444" s="43">
        <f t="shared" ca="1" si="216"/>
        <v>5.0424123508279965</v>
      </c>
      <c r="G444" s="18">
        <f t="shared" ca="1" si="253"/>
        <v>0</v>
      </c>
      <c r="H444" s="18" t="str">
        <f t="shared" ca="1" si="217"/>
        <v/>
      </c>
      <c r="I444" s="18">
        <f t="shared" ca="1" si="244"/>
        <v>5.0424123508279965</v>
      </c>
      <c r="J444" s="18" t="str">
        <f t="shared" ca="1" si="236"/>
        <v/>
      </c>
      <c r="K444" s="18" t="str">
        <f t="shared" ca="1" si="245"/>
        <v/>
      </c>
      <c r="L444" s="18">
        <f t="shared" ca="1" si="246"/>
        <v>5.0424123508279965</v>
      </c>
      <c r="M444" s="22">
        <f t="shared" ca="1" si="218"/>
        <v>1</v>
      </c>
      <c r="N444" s="18" t="str">
        <f t="shared" ca="1" si="247"/>
        <v/>
      </c>
      <c r="O444" s="22">
        <f t="shared" ca="1" si="237"/>
        <v>0</v>
      </c>
      <c r="P444" s="22" t="e">
        <f t="shared" ca="1" si="238"/>
        <v>#N/A</v>
      </c>
      <c r="Q444" s="18" t="e">
        <f t="shared" ca="1" si="239"/>
        <v>#N/A</v>
      </c>
      <c r="R444" s="22" t="e">
        <f t="shared" ca="1" si="240"/>
        <v>#N/A</v>
      </c>
      <c r="S444" s="18" t="e">
        <f t="shared" ca="1" si="241"/>
        <v>#N/A</v>
      </c>
      <c r="T444" s="18">
        <f t="shared" ca="1" si="254"/>
        <v>0</v>
      </c>
      <c r="U444" s="43">
        <f t="shared" ca="1" si="256"/>
        <v>0</v>
      </c>
      <c r="V444" s="29">
        <f t="shared" si="248"/>
        <v>-8.0338266384777056E-3</v>
      </c>
      <c r="W444" s="29">
        <f t="shared" si="249"/>
        <v>-1.395109773111099E-2</v>
      </c>
      <c r="X444" s="18">
        <f t="shared" ca="1" si="250"/>
        <v>0</v>
      </c>
      <c r="Y444" s="18">
        <f t="shared" ca="1" si="219"/>
        <v>34.645748590526892</v>
      </c>
      <c r="Z444" s="39">
        <f t="shared" ca="1" si="251"/>
        <v>0</v>
      </c>
      <c r="AA444" s="29">
        <f t="shared" ca="1" si="252"/>
        <v>1.7276354999849808E-2</v>
      </c>
      <c r="AB444" s="29">
        <f t="shared" ca="1" si="220"/>
        <v>1.7276354999849808E-2</v>
      </c>
      <c r="AC444" s="29">
        <f t="shared" ca="1" si="255"/>
        <v>0</v>
      </c>
      <c r="AD444" s="22">
        <f t="shared" ca="1" si="221"/>
        <v>0</v>
      </c>
      <c r="AE444" s="114">
        <f t="shared" si="222"/>
        <v>0.17231151193050118</v>
      </c>
      <c r="AF444" s="112">
        <f t="shared" ca="1" si="223"/>
        <v>2.2142489834603145</v>
      </c>
      <c r="AG444" s="112"/>
      <c r="AH444" s="112"/>
      <c r="AI444" s="112"/>
      <c r="AJ444" s="112"/>
      <c r="AK444" s="94">
        <f t="shared" si="224"/>
        <v>0.17214136222357029</v>
      </c>
      <c r="AL444" s="94">
        <f t="shared" si="225"/>
        <v>0.17231151193050118</v>
      </c>
      <c r="AM444" s="94">
        <f t="shared" si="226"/>
        <v>0.16567604105093206</v>
      </c>
      <c r="AN444" s="94">
        <f t="shared" si="227"/>
        <v>2.328396959873661E-2</v>
      </c>
      <c r="AO444" s="94">
        <f t="shared" si="228"/>
        <v>0.13526074906097424</v>
      </c>
      <c r="AQ444" s="94">
        <f t="shared" si="229"/>
        <v>0.27622775689711671</v>
      </c>
      <c r="AR444" s="94">
        <f t="shared" si="230"/>
        <v>0.21967762915890168</v>
      </c>
      <c r="AS444" s="94">
        <f t="shared" si="231"/>
        <v>0.17171648289647923</v>
      </c>
      <c r="AT444" s="94">
        <f t="shared" si="232"/>
        <v>2.5515486194477785E-2</v>
      </c>
      <c r="AU444" s="94">
        <f t="shared" si="233"/>
        <v>9.2371188475390026E-2</v>
      </c>
      <c r="AW444" s="94">
        <f t="shared" si="234"/>
        <v>0.24868427847785488</v>
      </c>
      <c r="AX444" s="94">
        <f t="shared" si="235"/>
        <v>0.20191942843358784</v>
      </c>
    </row>
    <row r="445" spans="1:50">
      <c r="A445" s="21">
        <v>42766</v>
      </c>
      <c r="B445" s="9">
        <v>23.31</v>
      </c>
      <c r="C445" s="9">
        <v>135.22999999999999</v>
      </c>
      <c r="D445" s="18">
        <f t="shared" ca="1" si="242"/>
        <v>5.7640723442916908</v>
      </c>
      <c r="E445" s="11">
        <f t="shared" si="243"/>
        <v>425</v>
      </c>
      <c r="F445" s="43">
        <f t="shared" ca="1" si="216"/>
        <v>4.2729097055327445</v>
      </c>
      <c r="G445" s="18">
        <f t="shared" ca="1" si="253"/>
        <v>0</v>
      </c>
      <c r="H445" s="18" t="str">
        <f t="shared" ca="1" si="217"/>
        <v/>
      </c>
      <c r="I445" s="18">
        <f t="shared" ca="1" si="244"/>
        <v>4.2729097055327445</v>
      </c>
      <c r="J445" s="18" t="str">
        <f t="shared" ca="1" si="236"/>
        <v/>
      </c>
      <c r="K445" s="18" t="str">
        <f t="shared" ca="1" si="245"/>
        <v/>
      </c>
      <c r="L445" s="18">
        <f t="shared" ca="1" si="246"/>
        <v>4.2729097055327445</v>
      </c>
      <c r="M445" s="22">
        <f t="shared" ca="1" si="218"/>
        <v>1</v>
      </c>
      <c r="N445" s="18" t="str">
        <f t="shared" ca="1" si="247"/>
        <v/>
      </c>
      <c r="O445" s="22">
        <f t="shared" ca="1" si="237"/>
        <v>0</v>
      </c>
      <c r="P445" s="22" t="e">
        <f t="shared" ca="1" si="238"/>
        <v>#N/A</v>
      </c>
      <c r="Q445" s="18" t="e">
        <f t="shared" ca="1" si="239"/>
        <v>#N/A</v>
      </c>
      <c r="R445" s="22" t="e">
        <f t="shared" ca="1" si="240"/>
        <v>#N/A</v>
      </c>
      <c r="S445" s="18" t="e">
        <f t="shared" ca="1" si="241"/>
        <v>#N/A</v>
      </c>
      <c r="T445" s="18">
        <f t="shared" ca="1" si="254"/>
        <v>0</v>
      </c>
      <c r="U445" s="43">
        <f t="shared" ca="1" si="256"/>
        <v>0</v>
      </c>
      <c r="V445" s="29">
        <f t="shared" si="248"/>
        <v>-6.3938618925832112E-3</v>
      </c>
      <c r="W445" s="29">
        <f t="shared" si="249"/>
        <v>6.9997766028743599E-3</v>
      </c>
      <c r="X445" s="18">
        <f t="shared" ca="1" si="250"/>
        <v>0</v>
      </c>
      <c r="Y445" s="18">
        <f t="shared" ca="1" si="219"/>
        <v>34.645748590526892</v>
      </c>
      <c r="Z445" s="39">
        <f t="shared" ca="1" si="251"/>
        <v>0</v>
      </c>
      <c r="AA445" s="29">
        <f t="shared" ca="1" si="252"/>
        <v>1.7276354999849808E-2</v>
      </c>
      <c r="AB445" s="29">
        <f t="shared" ca="1" si="220"/>
        <v>1.7276354999849808E-2</v>
      </c>
      <c r="AC445" s="29">
        <f t="shared" ca="1" si="255"/>
        <v>0</v>
      </c>
      <c r="AD445" s="22">
        <f t="shared" ca="1" si="221"/>
        <v>0</v>
      </c>
      <c r="AE445" s="114">
        <f t="shared" si="222"/>
        <v>0.17333572929453545</v>
      </c>
      <c r="AF445" s="112">
        <f t="shared" ca="1" si="223"/>
        <v>1.847546940142176</v>
      </c>
      <c r="AG445" s="112"/>
      <c r="AH445" s="112"/>
      <c r="AI445" s="112"/>
      <c r="AJ445" s="112"/>
      <c r="AK445" s="94">
        <f t="shared" si="224"/>
        <v>0.17340227789495399</v>
      </c>
      <c r="AL445" s="94">
        <f t="shared" si="225"/>
        <v>0.17333572929453545</v>
      </c>
      <c r="AM445" s="94">
        <f t="shared" si="226"/>
        <v>0.16570469317692205</v>
      </c>
      <c r="AN445" s="94">
        <f t="shared" si="227"/>
        <v>2.3443759574913216E-2</v>
      </c>
      <c r="AO445" s="94">
        <f t="shared" si="228"/>
        <v>0.13519868285187867</v>
      </c>
      <c r="AQ445" s="94">
        <f t="shared" si="229"/>
        <v>0.30474116574812105</v>
      </c>
      <c r="AR445" s="94">
        <f t="shared" si="230"/>
        <v>0.22295244620864907</v>
      </c>
      <c r="AS445" s="94">
        <f t="shared" si="231"/>
        <v>0.17178495311233652</v>
      </c>
      <c r="AT445" s="94">
        <f t="shared" si="232"/>
        <v>2.3923169267707094E-2</v>
      </c>
      <c r="AU445" s="94">
        <f t="shared" si="233"/>
        <v>7.8503241296518533E-2</v>
      </c>
      <c r="AW445" s="94">
        <f t="shared" si="234"/>
        <v>0.24891085315612341</v>
      </c>
      <c r="AX445" s="94">
        <f t="shared" si="235"/>
        <v>0.20307063266689576</v>
      </c>
    </row>
    <row r="446" spans="1:50">
      <c r="A446" s="21">
        <v>42767</v>
      </c>
      <c r="B446" s="9">
        <v>23.34</v>
      </c>
      <c r="C446" s="9">
        <v>135.15</v>
      </c>
      <c r="D446" s="18">
        <f t="shared" ca="1" si="242"/>
        <v>5.8044522467723283</v>
      </c>
      <c r="E446" s="11">
        <f t="shared" si="243"/>
        <v>426</v>
      </c>
      <c r="F446" s="43">
        <f t="shared" ca="1" si="216"/>
        <v>4.3871618066916103</v>
      </c>
      <c r="G446" s="18">
        <f t="shared" ca="1" si="253"/>
        <v>0</v>
      </c>
      <c r="H446" s="18" t="str">
        <f t="shared" ca="1" si="217"/>
        <v/>
      </c>
      <c r="I446" s="18">
        <f t="shared" ca="1" si="244"/>
        <v>4.3871618066916103</v>
      </c>
      <c r="J446" s="18" t="str">
        <f t="shared" ca="1" si="236"/>
        <v/>
      </c>
      <c r="K446" s="18" t="str">
        <f t="shared" ca="1" si="245"/>
        <v/>
      </c>
      <c r="L446" s="18">
        <f t="shared" ca="1" si="246"/>
        <v>4.3871618066916103</v>
      </c>
      <c r="M446" s="22">
        <f t="shared" ca="1" si="218"/>
        <v>1</v>
      </c>
      <c r="N446" s="18" t="str">
        <f t="shared" ca="1" si="247"/>
        <v/>
      </c>
      <c r="O446" s="22">
        <f t="shared" ca="1" si="237"/>
        <v>0</v>
      </c>
      <c r="P446" s="22" t="e">
        <f t="shared" ca="1" si="238"/>
        <v>#N/A</v>
      </c>
      <c r="Q446" s="18" t="e">
        <f t="shared" ca="1" si="239"/>
        <v>#N/A</v>
      </c>
      <c r="R446" s="22" t="e">
        <f t="shared" ca="1" si="240"/>
        <v>#N/A</v>
      </c>
      <c r="S446" s="18" t="e">
        <f t="shared" ca="1" si="241"/>
        <v>#N/A</v>
      </c>
      <c r="T446" s="18">
        <f t="shared" ca="1" si="254"/>
        <v>0</v>
      </c>
      <c r="U446" s="43">
        <f t="shared" ca="1" si="256"/>
        <v>0</v>
      </c>
      <c r="V446" s="29">
        <f t="shared" si="248"/>
        <v>1.2870012870013357E-3</v>
      </c>
      <c r="W446" s="29">
        <f t="shared" si="249"/>
        <v>-5.9158470753519258E-4</v>
      </c>
      <c r="X446" s="18">
        <f t="shared" ca="1" si="250"/>
        <v>0</v>
      </c>
      <c r="Y446" s="18">
        <f t="shared" ca="1" si="219"/>
        <v>34.645748590526892</v>
      </c>
      <c r="Z446" s="39">
        <f t="shared" ca="1" si="251"/>
        <v>0</v>
      </c>
      <c r="AA446" s="29">
        <f t="shared" ca="1" si="252"/>
        <v>1.7276354999849808E-2</v>
      </c>
      <c r="AB446" s="29">
        <f t="shared" ca="1" si="220"/>
        <v>1.7276354999849808E-2</v>
      </c>
      <c r="AC446" s="29">
        <f t="shared" ca="1" si="255"/>
        <v>0</v>
      </c>
      <c r="AD446" s="22">
        <f t="shared" ca="1" si="221"/>
        <v>0</v>
      </c>
      <c r="AE446" s="114">
        <f t="shared" si="222"/>
        <v>0.17422899314657292</v>
      </c>
      <c r="AF446" s="112">
        <f t="shared" ca="1" si="223"/>
        <v>1.8775227099751501</v>
      </c>
      <c r="AG446" s="112"/>
      <c r="AH446" s="112"/>
      <c r="AI446" s="112"/>
      <c r="AJ446" s="112"/>
      <c r="AK446" s="94">
        <f t="shared" si="224"/>
        <v>0.17444995256221088</v>
      </c>
      <c r="AL446" s="94">
        <f t="shared" si="225"/>
        <v>0.17422899314657292</v>
      </c>
      <c r="AM446" s="94">
        <f t="shared" si="226"/>
        <v>0.16572200792534603</v>
      </c>
      <c r="AN446" s="94">
        <f t="shared" si="227"/>
        <v>2.357813256666539E-2</v>
      </c>
      <c r="AO446" s="94">
        <f t="shared" si="228"/>
        <v>0.13515700188142588</v>
      </c>
      <c r="AQ446" s="94">
        <f t="shared" si="229"/>
        <v>0.31749511612763237</v>
      </c>
      <c r="AR446" s="94">
        <f t="shared" si="230"/>
        <v>0.21977893970630161</v>
      </c>
      <c r="AS446" s="94">
        <f t="shared" si="231"/>
        <v>0.17185264084136956</v>
      </c>
      <c r="AT446" s="94">
        <f t="shared" si="232"/>
        <v>2.1071308523409344E-2</v>
      </c>
      <c r="AU446" s="94">
        <f t="shared" si="233"/>
        <v>6.6367346938775343E-2</v>
      </c>
      <c r="AW446" s="94">
        <f t="shared" si="234"/>
        <v>0.24862902814339022</v>
      </c>
      <c r="AX446" s="94">
        <f t="shared" si="235"/>
        <v>0.20385479651491506</v>
      </c>
    </row>
    <row r="447" spans="1:50">
      <c r="A447" s="21">
        <v>42768</v>
      </c>
      <c r="B447" s="9">
        <v>23.25</v>
      </c>
      <c r="C447" s="9">
        <v>134.81</v>
      </c>
      <c r="D447" s="18">
        <f t="shared" ca="1" si="242"/>
        <v>5.7585668323150401</v>
      </c>
      <c r="E447" s="11">
        <f t="shared" si="243"/>
        <v>427</v>
      </c>
      <c r="F447" s="43">
        <f t="shared" ca="1" si="216"/>
        <v>4.2573322456419174</v>
      </c>
      <c r="G447" s="18">
        <f t="shared" ca="1" si="253"/>
        <v>0</v>
      </c>
      <c r="H447" s="18" t="str">
        <f t="shared" ca="1" si="217"/>
        <v/>
      </c>
      <c r="I447" s="18">
        <f t="shared" ca="1" si="244"/>
        <v>4.2573322456419174</v>
      </c>
      <c r="J447" s="18" t="str">
        <f t="shared" ca="1" si="236"/>
        <v/>
      </c>
      <c r="K447" s="18" t="str">
        <f t="shared" ca="1" si="245"/>
        <v/>
      </c>
      <c r="L447" s="18">
        <f t="shared" ca="1" si="246"/>
        <v>4.2573322456419174</v>
      </c>
      <c r="M447" s="22">
        <f t="shared" ca="1" si="218"/>
        <v>1</v>
      </c>
      <c r="N447" s="18" t="str">
        <f t="shared" ca="1" si="247"/>
        <v/>
      </c>
      <c r="O447" s="22">
        <f t="shared" ca="1" si="237"/>
        <v>0</v>
      </c>
      <c r="P447" s="22" t="e">
        <f t="shared" ca="1" si="238"/>
        <v>#N/A</v>
      </c>
      <c r="Q447" s="18" t="e">
        <f t="shared" ca="1" si="239"/>
        <v>#N/A</v>
      </c>
      <c r="R447" s="22" t="e">
        <f t="shared" ca="1" si="240"/>
        <v>#N/A</v>
      </c>
      <c r="S447" s="18" t="e">
        <f t="shared" ca="1" si="241"/>
        <v>#N/A</v>
      </c>
      <c r="T447" s="18">
        <f t="shared" ca="1" si="254"/>
        <v>0</v>
      </c>
      <c r="U447" s="43">
        <f t="shared" ca="1" si="256"/>
        <v>0</v>
      </c>
      <c r="V447" s="29">
        <f t="shared" si="248"/>
        <v>-3.8560411311053923E-3</v>
      </c>
      <c r="W447" s="29">
        <f t="shared" si="249"/>
        <v>-2.5157232704402766E-3</v>
      </c>
      <c r="X447" s="18">
        <f t="shared" ca="1" si="250"/>
        <v>0</v>
      </c>
      <c r="Y447" s="18">
        <f t="shared" ca="1" si="219"/>
        <v>34.645748590526892</v>
      </c>
      <c r="Z447" s="39">
        <f t="shared" ca="1" si="251"/>
        <v>0</v>
      </c>
      <c r="AA447" s="29">
        <f t="shared" ca="1" si="252"/>
        <v>1.7276354999849808E-2</v>
      </c>
      <c r="AB447" s="29">
        <f t="shared" ca="1" si="220"/>
        <v>1.7276354999849808E-2</v>
      </c>
      <c r="AC447" s="29">
        <f t="shared" ca="1" si="255"/>
        <v>0</v>
      </c>
      <c r="AD447" s="22">
        <f t="shared" ca="1" si="221"/>
        <v>0</v>
      </c>
      <c r="AE447" s="114">
        <f t="shared" si="222"/>
        <v>0.1751368608455203</v>
      </c>
      <c r="AF447" s="112">
        <f t="shared" ca="1" si="223"/>
        <v>1.8002956950080868</v>
      </c>
      <c r="AG447" s="112"/>
      <c r="AH447" s="112"/>
      <c r="AI447" s="112"/>
      <c r="AJ447" s="112"/>
      <c r="AK447" s="94">
        <f t="shared" si="224"/>
        <v>0.17545912753638118</v>
      </c>
      <c r="AL447" s="94">
        <f t="shared" si="225"/>
        <v>0.1751368608455203</v>
      </c>
      <c r="AM447" s="94">
        <f t="shared" si="226"/>
        <v>0.16574455562008503</v>
      </c>
      <c r="AN447" s="94">
        <f t="shared" si="227"/>
        <v>2.36648048498646E-2</v>
      </c>
      <c r="AO447" s="94">
        <f t="shared" si="228"/>
        <v>0.13487360379674598</v>
      </c>
      <c r="AQ447" s="94">
        <f t="shared" si="229"/>
        <v>0.3411517743292598</v>
      </c>
      <c r="AR447" s="94">
        <f t="shared" si="230"/>
        <v>0.21963526234262654</v>
      </c>
      <c r="AS447" s="94">
        <f t="shared" si="231"/>
        <v>0.17190273761613784</v>
      </c>
      <c r="AT447" s="94">
        <f t="shared" si="232"/>
        <v>1.8885474189675872E-2</v>
      </c>
      <c r="AU447" s="94">
        <f t="shared" si="233"/>
        <v>5.5357983193277234E-2</v>
      </c>
      <c r="AW447" s="94">
        <f t="shared" si="234"/>
        <v>0.24836791433563521</v>
      </c>
      <c r="AX447" s="94">
        <f t="shared" si="235"/>
        <v>0.2046186599205207</v>
      </c>
    </row>
    <row r="448" spans="1:50">
      <c r="A448" s="21">
        <v>42769</v>
      </c>
      <c r="B448" s="9">
        <v>23.72</v>
      </c>
      <c r="C448" s="9">
        <v>136.87</v>
      </c>
      <c r="D448" s="18">
        <f t="shared" ca="1" si="242"/>
        <v>5.9612843434386136</v>
      </c>
      <c r="E448" s="11">
        <f t="shared" si="243"/>
        <v>428</v>
      </c>
      <c r="F448" s="43">
        <f t="shared" ca="1" si="216"/>
        <v>4.8309072214277027</v>
      </c>
      <c r="G448" s="18">
        <f t="shared" ca="1" si="253"/>
        <v>0</v>
      </c>
      <c r="H448" s="18" t="str">
        <f t="shared" ca="1" si="217"/>
        <v/>
      </c>
      <c r="I448" s="18">
        <f t="shared" ca="1" si="244"/>
        <v>4.8309072214277027</v>
      </c>
      <c r="J448" s="18" t="str">
        <f t="shared" ca="1" si="236"/>
        <v/>
      </c>
      <c r="K448" s="18" t="str">
        <f t="shared" ca="1" si="245"/>
        <v/>
      </c>
      <c r="L448" s="18">
        <f t="shared" ca="1" si="246"/>
        <v>4.8309072214277027</v>
      </c>
      <c r="M448" s="22">
        <f t="shared" ca="1" si="218"/>
        <v>1</v>
      </c>
      <c r="N448" s="18" t="str">
        <f t="shared" ca="1" si="247"/>
        <v/>
      </c>
      <c r="O448" s="22">
        <f t="shared" ca="1" si="237"/>
        <v>0</v>
      </c>
      <c r="P448" s="22" t="e">
        <f t="shared" ca="1" si="238"/>
        <v>#N/A</v>
      </c>
      <c r="Q448" s="18" t="e">
        <f t="shared" ca="1" si="239"/>
        <v>#N/A</v>
      </c>
      <c r="R448" s="22" t="e">
        <f t="shared" ca="1" si="240"/>
        <v>#N/A</v>
      </c>
      <c r="S448" s="18" t="e">
        <f t="shared" ca="1" si="241"/>
        <v>#N/A</v>
      </c>
      <c r="T448" s="18">
        <f t="shared" ca="1" si="254"/>
        <v>0</v>
      </c>
      <c r="U448" s="43">
        <f t="shared" ca="1" si="256"/>
        <v>0</v>
      </c>
      <c r="V448" s="29">
        <f t="shared" si="248"/>
        <v>2.0215053763440811E-2</v>
      </c>
      <c r="W448" s="29">
        <f t="shared" si="249"/>
        <v>1.5280765521845577E-2</v>
      </c>
      <c r="X448" s="18">
        <f t="shared" ca="1" si="250"/>
        <v>0</v>
      </c>
      <c r="Y448" s="18">
        <f t="shared" ca="1" si="219"/>
        <v>34.645748590526892</v>
      </c>
      <c r="Z448" s="39">
        <f t="shared" ca="1" si="251"/>
        <v>0</v>
      </c>
      <c r="AA448" s="29">
        <f t="shared" ca="1" si="252"/>
        <v>1.7276354999849808E-2</v>
      </c>
      <c r="AB448" s="29">
        <f t="shared" ca="1" si="220"/>
        <v>1.7276354999849808E-2</v>
      </c>
      <c r="AC448" s="29">
        <f t="shared" ca="1" si="255"/>
        <v>0</v>
      </c>
      <c r="AD448" s="22">
        <f t="shared" ca="1" si="221"/>
        <v>0</v>
      </c>
      <c r="AE448" s="114">
        <f t="shared" si="222"/>
        <v>0.17601585180863247</v>
      </c>
      <c r="AF448" s="112">
        <f t="shared" ca="1" si="223"/>
        <v>2.0270914964839779</v>
      </c>
      <c r="AG448" s="112"/>
      <c r="AH448" s="112"/>
      <c r="AI448" s="112"/>
      <c r="AJ448" s="112"/>
      <c r="AK448" s="94">
        <f t="shared" si="224"/>
        <v>0.17644627514311131</v>
      </c>
      <c r="AL448" s="94">
        <f t="shared" si="225"/>
        <v>0.17601585180863247</v>
      </c>
      <c r="AM448" s="94">
        <f t="shared" si="226"/>
        <v>0.16576579005547273</v>
      </c>
      <c r="AN448" s="94">
        <f t="shared" si="227"/>
        <v>2.3739856872153766E-2</v>
      </c>
      <c r="AO448" s="94">
        <f t="shared" si="228"/>
        <v>0.13454439235341717</v>
      </c>
      <c r="AQ448" s="94">
        <f t="shared" si="229"/>
        <v>0.3657267881465916</v>
      </c>
      <c r="AR448" s="94">
        <f t="shared" si="230"/>
        <v>0.21525090423864007</v>
      </c>
      <c r="AS448" s="94">
        <f t="shared" si="231"/>
        <v>0.17196520271114774</v>
      </c>
      <c r="AT448" s="94">
        <f t="shared" si="232"/>
        <v>1.6374549819927968E-2</v>
      </c>
      <c r="AU448" s="94">
        <f t="shared" si="233"/>
        <v>4.477262905162057E-2</v>
      </c>
      <c r="AW448" s="94">
        <f t="shared" si="234"/>
        <v>0.24835004963917379</v>
      </c>
      <c r="AX448" s="94">
        <f t="shared" si="235"/>
        <v>0.20549101672702605</v>
      </c>
    </row>
    <row r="449" spans="1:50">
      <c r="A449" s="21">
        <v>42772</v>
      </c>
      <c r="B449" s="9">
        <v>23.61</v>
      </c>
      <c r="C449" s="9">
        <v>135.84</v>
      </c>
      <c r="D449" s="18">
        <f t="shared" ca="1" si="242"/>
        <v>5.9849255878768268</v>
      </c>
      <c r="E449" s="11">
        <f t="shared" si="243"/>
        <v>429</v>
      </c>
      <c r="F449" s="43">
        <f t="shared" ca="1" si="216"/>
        <v>4.8977984639801431</v>
      </c>
      <c r="G449" s="18">
        <f t="shared" ca="1" si="253"/>
        <v>0</v>
      </c>
      <c r="H449" s="18" t="str">
        <f t="shared" ca="1" si="217"/>
        <v/>
      </c>
      <c r="I449" s="18">
        <f t="shared" ca="1" si="244"/>
        <v>4.8977984639801431</v>
      </c>
      <c r="J449" s="18" t="str">
        <f t="shared" ca="1" si="236"/>
        <v/>
      </c>
      <c r="K449" s="18" t="str">
        <f t="shared" ca="1" si="245"/>
        <v/>
      </c>
      <c r="L449" s="18">
        <f t="shared" ca="1" si="246"/>
        <v>4.8977984639801431</v>
      </c>
      <c r="M449" s="22">
        <f t="shared" ca="1" si="218"/>
        <v>1</v>
      </c>
      <c r="N449" s="18" t="str">
        <f t="shared" ca="1" si="247"/>
        <v/>
      </c>
      <c r="O449" s="22">
        <f t="shared" ca="1" si="237"/>
        <v>0</v>
      </c>
      <c r="P449" s="22" t="e">
        <f t="shared" ca="1" si="238"/>
        <v>#N/A</v>
      </c>
      <c r="Q449" s="18" t="e">
        <f t="shared" ca="1" si="239"/>
        <v>#N/A</v>
      </c>
      <c r="R449" s="22" t="e">
        <f t="shared" ca="1" si="240"/>
        <v>#N/A</v>
      </c>
      <c r="S449" s="18" t="e">
        <f t="shared" ca="1" si="241"/>
        <v>#N/A</v>
      </c>
      <c r="T449" s="18">
        <f t="shared" ca="1" si="254"/>
        <v>0</v>
      </c>
      <c r="U449" s="43">
        <f t="shared" ca="1" si="256"/>
        <v>0</v>
      </c>
      <c r="V449" s="29">
        <f t="shared" si="248"/>
        <v>-4.6374367622259455E-3</v>
      </c>
      <c r="W449" s="29">
        <f t="shared" si="249"/>
        <v>-7.5253890553079643E-3</v>
      </c>
      <c r="X449" s="18">
        <f t="shared" ca="1" si="250"/>
        <v>0</v>
      </c>
      <c r="Y449" s="18">
        <f t="shared" ca="1" si="219"/>
        <v>34.645748590526892</v>
      </c>
      <c r="Z449" s="39">
        <f t="shared" ca="1" si="251"/>
        <v>0</v>
      </c>
      <c r="AA449" s="29">
        <f t="shared" ca="1" si="252"/>
        <v>1.7276354999849808E-2</v>
      </c>
      <c r="AB449" s="29">
        <f t="shared" ca="1" si="220"/>
        <v>1.7276354999849808E-2</v>
      </c>
      <c r="AC449" s="29">
        <f t="shared" ca="1" si="255"/>
        <v>0</v>
      </c>
      <c r="AD449" s="22">
        <f t="shared" ca="1" si="221"/>
        <v>0</v>
      </c>
      <c r="AE449" s="114">
        <f t="shared" si="222"/>
        <v>0.17706892545833405</v>
      </c>
      <c r="AF449" s="112">
        <f t="shared" ca="1" si="223"/>
        <v>2.0307441731960414</v>
      </c>
      <c r="AG449" s="112"/>
      <c r="AH449" s="112"/>
      <c r="AI449" s="112"/>
      <c r="AJ449" s="112"/>
      <c r="AK449" s="94">
        <f t="shared" si="224"/>
        <v>0.17756538115800796</v>
      </c>
      <c r="AL449" s="94">
        <f t="shared" si="225"/>
        <v>0.17706892545833405</v>
      </c>
      <c r="AM449" s="94">
        <f t="shared" si="226"/>
        <v>0.16578997582342167</v>
      </c>
      <c r="AN449" s="94">
        <f t="shared" si="227"/>
        <v>2.3868381921214044E-2</v>
      </c>
      <c r="AO449" s="94">
        <f t="shared" si="228"/>
        <v>0.13442024433791278</v>
      </c>
      <c r="AQ449" s="94">
        <f t="shared" si="229"/>
        <v>0.37500597828686244</v>
      </c>
      <c r="AR449" s="94">
        <f t="shared" si="230"/>
        <v>0.21068262488269604</v>
      </c>
      <c r="AS449" s="94">
        <f t="shared" si="231"/>
        <v>0.17204879889640973</v>
      </c>
      <c r="AT449" s="94">
        <f t="shared" si="232"/>
        <v>1.5060744297719073E-2</v>
      </c>
      <c r="AU449" s="94">
        <f t="shared" si="233"/>
        <v>4.0161344537815051E-2</v>
      </c>
      <c r="AW449" s="94">
        <f t="shared" si="234"/>
        <v>0.24813842975505371</v>
      </c>
      <c r="AX449" s="94">
        <f t="shared" si="235"/>
        <v>0.20654543666679601</v>
      </c>
    </row>
    <row r="450" spans="1:50">
      <c r="A450" s="21">
        <v>42773</v>
      </c>
      <c r="B450" s="9">
        <v>23.55</v>
      </c>
      <c r="C450" s="9">
        <v>135.24</v>
      </c>
      <c r="D450" s="18">
        <f t="shared" ca="1" si="242"/>
        <v>6.0027748564816115</v>
      </c>
      <c r="E450" s="11">
        <f t="shared" si="243"/>
        <v>430</v>
      </c>
      <c r="F450" s="43">
        <f t="shared" ca="1" si="216"/>
        <v>4.9483017172562871</v>
      </c>
      <c r="G450" s="18">
        <f t="shared" ca="1" si="253"/>
        <v>0</v>
      </c>
      <c r="H450" s="18" t="str">
        <f t="shared" ca="1" si="217"/>
        <v/>
      </c>
      <c r="I450" s="18">
        <f t="shared" ca="1" si="244"/>
        <v>4.9483017172562871</v>
      </c>
      <c r="J450" s="18" t="str">
        <f t="shared" ca="1" si="236"/>
        <v/>
      </c>
      <c r="K450" s="18" t="str">
        <f t="shared" ca="1" si="245"/>
        <v/>
      </c>
      <c r="L450" s="18">
        <f t="shared" ca="1" si="246"/>
        <v>4.9483017172562871</v>
      </c>
      <c r="M450" s="22">
        <f t="shared" ca="1" si="218"/>
        <v>1</v>
      </c>
      <c r="N450" s="18" t="str">
        <f t="shared" ca="1" si="247"/>
        <v/>
      </c>
      <c r="O450" s="22">
        <f t="shared" ca="1" si="237"/>
        <v>0</v>
      </c>
      <c r="P450" s="22" t="e">
        <f t="shared" ca="1" si="238"/>
        <v>#N/A</v>
      </c>
      <c r="Q450" s="18" t="e">
        <f t="shared" ca="1" si="239"/>
        <v>#N/A</v>
      </c>
      <c r="R450" s="22" t="e">
        <f t="shared" ca="1" si="240"/>
        <v>#N/A</v>
      </c>
      <c r="S450" s="18" t="e">
        <f t="shared" ca="1" si="241"/>
        <v>#N/A</v>
      </c>
      <c r="T450" s="18">
        <f t="shared" ca="1" si="254"/>
        <v>0</v>
      </c>
      <c r="U450" s="43">
        <f t="shared" ca="1" si="256"/>
        <v>0</v>
      </c>
      <c r="V450" s="29">
        <f t="shared" si="248"/>
        <v>-2.5412960609910514E-3</v>
      </c>
      <c r="W450" s="29">
        <f t="shared" si="249"/>
        <v>-4.4169611307420071E-3</v>
      </c>
      <c r="X450" s="18">
        <f t="shared" ca="1" si="250"/>
        <v>0</v>
      </c>
      <c r="Y450" s="18">
        <f t="shared" ca="1" si="219"/>
        <v>34.645748590526892</v>
      </c>
      <c r="Z450" s="39">
        <f t="shared" ca="1" si="251"/>
        <v>0</v>
      </c>
      <c r="AA450" s="29">
        <f t="shared" ca="1" si="252"/>
        <v>1.7276354999849808E-2</v>
      </c>
      <c r="AB450" s="29">
        <f t="shared" ca="1" si="220"/>
        <v>1.7276354999849808E-2</v>
      </c>
      <c r="AC450" s="29">
        <f t="shared" ca="1" si="255"/>
        <v>0</v>
      </c>
      <c r="AD450" s="22">
        <f t="shared" ca="1" si="221"/>
        <v>0</v>
      </c>
      <c r="AE450" s="114">
        <f t="shared" si="222"/>
        <v>0.17842860849410219</v>
      </c>
      <c r="AF450" s="112">
        <f t="shared" ca="1" si="223"/>
        <v>2.0276262555221516</v>
      </c>
      <c r="AG450" s="112"/>
      <c r="AH450" s="112"/>
      <c r="AI450" s="112"/>
      <c r="AJ450" s="112"/>
      <c r="AK450" s="94">
        <f t="shared" si="224"/>
        <v>0.1789267339742415</v>
      </c>
      <c r="AL450" s="94">
        <f t="shared" si="225"/>
        <v>0.17842860849410219</v>
      </c>
      <c r="AM450" s="94">
        <f t="shared" si="226"/>
        <v>0.16581021843049634</v>
      </c>
      <c r="AN450" s="94">
        <f t="shared" si="227"/>
        <v>2.3960133791954337E-2</v>
      </c>
      <c r="AO450" s="94">
        <f t="shared" si="228"/>
        <v>0.13391030652470115</v>
      </c>
      <c r="AQ450" s="94">
        <f t="shared" si="229"/>
        <v>0.37600604980284141</v>
      </c>
      <c r="AR450" s="94">
        <f t="shared" si="230"/>
        <v>0.20272525789470497</v>
      </c>
      <c r="AS450" s="94">
        <f t="shared" si="231"/>
        <v>0.17217099202409125</v>
      </c>
      <c r="AT450" s="94">
        <f t="shared" si="232"/>
        <v>1.3370468187274895E-2</v>
      </c>
      <c r="AU450" s="94">
        <f t="shared" si="233"/>
        <v>3.555918367346933E-2</v>
      </c>
      <c r="AW450" s="94">
        <f t="shared" si="234"/>
        <v>0.2482970662171364</v>
      </c>
      <c r="AX450" s="94">
        <f t="shared" si="235"/>
        <v>0.20763644306930965</v>
      </c>
    </row>
    <row r="451" spans="1:50">
      <c r="A451" s="21">
        <v>42774</v>
      </c>
      <c r="B451" s="9">
        <v>23.39</v>
      </c>
      <c r="C451" s="9">
        <v>135</v>
      </c>
      <c r="D451" s="18">
        <f t="shared" ca="1" si="242"/>
        <v>5.8739145639235275</v>
      </c>
      <c r="E451" s="11">
        <f t="shared" si="243"/>
        <v>431</v>
      </c>
      <c r="F451" s="43">
        <f t="shared" ca="1" si="216"/>
        <v>4.583700559842228</v>
      </c>
      <c r="G451" s="18">
        <f t="shared" ca="1" si="253"/>
        <v>0</v>
      </c>
      <c r="H451" s="18" t="str">
        <f t="shared" ca="1" si="217"/>
        <v/>
      </c>
      <c r="I451" s="18">
        <f t="shared" ca="1" si="244"/>
        <v>4.583700559842228</v>
      </c>
      <c r="J451" s="18" t="str">
        <f t="shared" ca="1" si="236"/>
        <v/>
      </c>
      <c r="K451" s="18" t="str">
        <f t="shared" ca="1" si="245"/>
        <v/>
      </c>
      <c r="L451" s="18">
        <f t="shared" ca="1" si="246"/>
        <v>4.583700559842228</v>
      </c>
      <c r="M451" s="22">
        <f t="shared" ca="1" si="218"/>
        <v>1</v>
      </c>
      <c r="N451" s="18" t="str">
        <f t="shared" ca="1" si="247"/>
        <v/>
      </c>
      <c r="O451" s="22">
        <f t="shared" ca="1" si="237"/>
        <v>0</v>
      </c>
      <c r="P451" s="22" t="e">
        <f t="shared" ca="1" si="238"/>
        <v>#N/A</v>
      </c>
      <c r="Q451" s="18" t="e">
        <f t="shared" ca="1" si="239"/>
        <v>#N/A</v>
      </c>
      <c r="R451" s="22" t="e">
        <f t="shared" ca="1" si="240"/>
        <v>#N/A</v>
      </c>
      <c r="S451" s="18" t="e">
        <f t="shared" ca="1" si="241"/>
        <v>#N/A</v>
      </c>
      <c r="T451" s="18">
        <f t="shared" ca="1" si="254"/>
        <v>0</v>
      </c>
      <c r="U451" s="43">
        <f t="shared" ca="1" si="256"/>
        <v>0</v>
      </c>
      <c r="V451" s="29">
        <f t="shared" si="248"/>
        <v>-6.7940552016985192E-3</v>
      </c>
      <c r="W451" s="29">
        <f t="shared" si="249"/>
        <v>-1.7746228926353821E-3</v>
      </c>
      <c r="X451" s="18">
        <f t="shared" ca="1" si="250"/>
        <v>0</v>
      </c>
      <c r="Y451" s="18">
        <f t="shared" ca="1" si="219"/>
        <v>34.645748590526892</v>
      </c>
      <c r="Z451" s="39">
        <f t="shared" ca="1" si="251"/>
        <v>0</v>
      </c>
      <c r="AA451" s="29">
        <f t="shared" ca="1" si="252"/>
        <v>1.7276354999849808E-2</v>
      </c>
      <c r="AB451" s="29">
        <f t="shared" ca="1" si="220"/>
        <v>1.7276354999849808E-2</v>
      </c>
      <c r="AC451" s="29">
        <f t="shared" ca="1" si="255"/>
        <v>0</v>
      </c>
      <c r="AD451" s="22">
        <f t="shared" ca="1" si="221"/>
        <v>0</v>
      </c>
      <c r="AE451" s="114">
        <f t="shared" si="222"/>
        <v>0.17976004753635985</v>
      </c>
      <c r="AF451" s="112">
        <f t="shared" ca="1" si="223"/>
        <v>1.8497764672279762</v>
      </c>
      <c r="AG451" s="112"/>
      <c r="AH451" s="112"/>
      <c r="AI451" s="112"/>
      <c r="AJ451" s="112"/>
      <c r="AK451" s="94">
        <f t="shared" si="224"/>
        <v>0.18023395200371028</v>
      </c>
      <c r="AL451" s="94">
        <f t="shared" si="225"/>
        <v>0.17976004753635985</v>
      </c>
      <c r="AM451" s="94">
        <f t="shared" si="226"/>
        <v>0.1658363021400793</v>
      </c>
      <c r="AN451" s="94">
        <f t="shared" si="227"/>
        <v>2.4000464170046705E-2</v>
      </c>
      <c r="AO451" s="94">
        <f t="shared" si="228"/>
        <v>0.13316283587652028</v>
      </c>
      <c r="AQ451" s="94">
        <f t="shared" si="229"/>
        <v>0.37482541095575</v>
      </c>
      <c r="AR451" s="94">
        <f t="shared" si="230"/>
        <v>0.19555905267442783</v>
      </c>
      <c r="AS451" s="94">
        <f t="shared" si="231"/>
        <v>0.17230170495219371</v>
      </c>
      <c r="AT451" s="94">
        <f t="shared" si="232"/>
        <v>1.1726770708283298E-2</v>
      </c>
      <c r="AU451" s="94">
        <f t="shared" si="233"/>
        <v>3.1285954381752683E-2</v>
      </c>
      <c r="AW451" s="94">
        <f t="shared" si="234"/>
        <v>0.24841146175188791</v>
      </c>
      <c r="AX451" s="94">
        <f t="shared" si="235"/>
        <v>0.20865563340326401</v>
      </c>
    </row>
    <row r="452" spans="1:50">
      <c r="A452" s="21">
        <v>42775</v>
      </c>
      <c r="B452" s="9">
        <v>23.71</v>
      </c>
      <c r="C452" s="9">
        <v>136.9</v>
      </c>
      <c r="D452" s="18">
        <f t="shared" ca="1" si="242"/>
        <v>5.9473918800083752</v>
      </c>
      <c r="E452" s="11">
        <f t="shared" si="243"/>
        <v>432</v>
      </c>
      <c r="F452" s="43">
        <f t="shared" ca="1" si="216"/>
        <v>4.7915994707975829</v>
      </c>
      <c r="G452" s="18">
        <f t="shared" ca="1" si="253"/>
        <v>0</v>
      </c>
      <c r="H452" s="18" t="str">
        <f t="shared" ca="1" si="217"/>
        <v/>
      </c>
      <c r="I452" s="18">
        <f t="shared" ca="1" si="244"/>
        <v>4.7915994707975829</v>
      </c>
      <c r="J452" s="18" t="str">
        <f t="shared" ca="1" si="236"/>
        <v/>
      </c>
      <c r="K452" s="18" t="str">
        <f t="shared" ca="1" si="245"/>
        <v/>
      </c>
      <c r="L452" s="18">
        <f t="shared" ca="1" si="246"/>
        <v>4.7915994707975829</v>
      </c>
      <c r="M452" s="22">
        <f t="shared" ca="1" si="218"/>
        <v>1</v>
      </c>
      <c r="N452" s="18" t="str">
        <f t="shared" ca="1" si="247"/>
        <v/>
      </c>
      <c r="O452" s="22">
        <f t="shared" ca="1" si="237"/>
        <v>0</v>
      </c>
      <c r="P452" s="22" t="e">
        <f t="shared" ca="1" si="238"/>
        <v>#N/A</v>
      </c>
      <c r="Q452" s="18" t="e">
        <f t="shared" ca="1" si="239"/>
        <v>#N/A</v>
      </c>
      <c r="R452" s="22" t="e">
        <f t="shared" ca="1" si="240"/>
        <v>#N/A</v>
      </c>
      <c r="S452" s="18" t="e">
        <f t="shared" ca="1" si="241"/>
        <v>#N/A</v>
      </c>
      <c r="T452" s="18">
        <f t="shared" ca="1" si="254"/>
        <v>0</v>
      </c>
      <c r="U452" s="43">
        <f t="shared" ca="1" si="256"/>
        <v>0</v>
      </c>
      <c r="V452" s="29">
        <f t="shared" si="248"/>
        <v>1.368106028217188E-2</v>
      </c>
      <c r="W452" s="29">
        <f t="shared" si="249"/>
        <v>1.4074074074074116E-2</v>
      </c>
      <c r="X452" s="18">
        <f t="shared" ca="1" si="250"/>
        <v>0</v>
      </c>
      <c r="Y452" s="18">
        <f t="shared" ca="1" si="219"/>
        <v>34.645748590526892</v>
      </c>
      <c r="Z452" s="39">
        <f t="shared" ca="1" si="251"/>
        <v>0</v>
      </c>
      <c r="AA452" s="29">
        <f t="shared" ca="1" si="252"/>
        <v>1.7276354999849808E-2</v>
      </c>
      <c r="AB452" s="29">
        <f t="shared" ca="1" si="220"/>
        <v>1.7276354999849808E-2</v>
      </c>
      <c r="AC452" s="29">
        <f t="shared" ca="1" si="255"/>
        <v>0</v>
      </c>
      <c r="AD452" s="22">
        <f t="shared" ca="1" si="221"/>
        <v>0</v>
      </c>
      <c r="AE452" s="114">
        <f t="shared" si="222"/>
        <v>0.18115841005189379</v>
      </c>
      <c r="AF452" s="112">
        <f t="shared" ca="1" si="223"/>
        <v>1.9159002308570214</v>
      </c>
      <c r="AG452" s="112"/>
      <c r="AH452" s="112"/>
      <c r="AI452" s="112"/>
      <c r="AJ452" s="112"/>
      <c r="AK452" s="94">
        <f t="shared" si="224"/>
        <v>0.1815406696923515</v>
      </c>
      <c r="AL452" s="94">
        <f t="shared" si="225"/>
        <v>0.18115841005189379</v>
      </c>
      <c r="AM452" s="94">
        <f t="shared" si="226"/>
        <v>0.16585566607158661</v>
      </c>
      <c r="AN452" s="94">
        <f t="shared" si="227"/>
        <v>2.4018197040559772E-2</v>
      </c>
      <c r="AO452" s="94">
        <f t="shared" si="228"/>
        <v>0.13230201850231296</v>
      </c>
      <c r="AQ452" s="94">
        <f t="shared" si="229"/>
        <v>0.35321052631579025</v>
      </c>
      <c r="AR452" s="94">
        <f t="shared" si="230"/>
        <v>0.18910403646034032</v>
      </c>
      <c r="AS452" s="94">
        <f t="shared" si="231"/>
        <v>0.17242178711735731</v>
      </c>
      <c r="AT452" s="94">
        <f t="shared" si="232"/>
        <v>9.6677070828331234E-3</v>
      </c>
      <c r="AU452" s="94">
        <f t="shared" si="233"/>
        <v>2.7370948379351653E-2</v>
      </c>
      <c r="AW452" s="94">
        <f t="shared" si="234"/>
        <v>0.24804770038369775</v>
      </c>
      <c r="AX452" s="94">
        <f t="shared" si="235"/>
        <v>0.20969571034785495</v>
      </c>
    </row>
    <row r="453" spans="1:50">
      <c r="A453" s="21">
        <v>42776</v>
      </c>
      <c r="B453" s="9">
        <v>23.78</v>
      </c>
      <c r="C453" s="9">
        <v>137.94</v>
      </c>
      <c r="D453" s="18">
        <f t="shared" ca="1" si="242"/>
        <v>5.882453147760085</v>
      </c>
      <c r="E453" s="11">
        <f t="shared" si="243"/>
        <v>433</v>
      </c>
      <c r="F453" s="43">
        <f t="shared" ca="1" si="216"/>
        <v>4.6078598837711455</v>
      </c>
      <c r="G453" s="18">
        <f t="shared" ca="1" si="253"/>
        <v>0</v>
      </c>
      <c r="H453" s="18" t="str">
        <f t="shared" ca="1" si="217"/>
        <v/>
      </c>
      <c r="I453" s="18">
        <f t="shared" ca="1" si="244"/>
        <v>4.6078598837711455</v>
      </c>
      <c r="J453" s="18" t="str">
        <f t="shared" ca="1" si="236"/>
        <v/>
      </c>
      <c r="K453" s="18" t="str">
        <f t="shared" ca="1" si="245"/>
        <v/>
      </c>
      <c r="L453" s="18">
        <f t="shared" ca="1" si="246"/>
        <v>4.6078598837711455</v>
      </c>
      <c r="M453" s="22">
        <f t="shared" ca="1" si="218"/>
        <v>1</v>
      </c>
      <c r="N453" s="18" t="str">
        <f t="shared" ca="1" si="247"/>
        <v/>
      </c>
      <c r="O453" s="22">
        <f t="shared" ca="1" si="237"/>
        <v>0</v>
      </c>
      <c r="P453" s="22" t="e">
        <f t="shared" ca="1" si="238"/>
        <v>#N/A</v>
      </c>
      <c r="Q453" s="18" t="e">
        <f t="shared" ca="1" si="239"/>
        <v>#N/A</v>
      </c>
      <c r="R453" s="22" t="e">
        <f t="shared" ca="1" si="240"/>
        <v>#N/A</v>
      </c>
      <c r="S453" s="18" t="e">
        <f t="shared" ca="1" si="241"/>
        <v>#N/A</v>
      </c>
      <c r="T453" s="18">
        <f t="shared" ca="1" si="254"/>
        <v>0</v>
      </c>
      <c r="U453" s="43">
        <f t="shared" ca="1" si="256"/>
        <v>0</v>
      </c>
      <c r="V453" s="29">
        <f t="shared" si="248"/>
        <v>2.9523407844791348E-3</v>
      </c>
      <c r="W453" s="29">
        <f t="shared" si="249"/>
        <v>7.5967859751642948E-3</v>
      </c>
      <c r="X453" s="18">
        <f t="shared" ca="1" si="250"/>
        <v>0</v>
      </c>
      <c r="Y453" s="18">
        <f t="shared" ca="1" si="219"/>
        <v>34.645748590526892</v>
      </c>
      <c r="Z453" s="39">
        <f t="shared" ca="1" si="251"/>
        <v>0</v>
      </c>
      <c r="AA453" s="29">
        <f t="shared" ca="1" si="252"/>
        <v>1.7276354999849808E-2</v>
      </c>
      <c r="AB453" s="29">
        <f t="shared" ca="1" si="220"/>
        <v>1.7276354999849808E-2</v>
      </c>
      <c r="AC453" s="29">
        <f t="shared" ca="1" si="255"/>
        <v>0</v>
      </c>
      <c r="AD453" s="22">
        <f t="shared" ca="1" si="221"/>
        <v>0</v>
      </c>
      <c r="AE453" s="114">
        <f t="shared" si="222"/>
        <v>0.18254338171851206</v>
      </c>
      <c r="AF453" s="112">
        <f t="shared" ca="1" si="223"/>
        <v>1.8177293214469596</v>
      </c>
      <c r="AG453" s="112"/>
      <c r="AH453" s="112"/>
      <c r="AI453" s="112"/>
      <c r="AJ453" s="112"/>
      <c r="AK453" s="94">
        <f t="shared" si="224"/>
        <v>0.18277584773698313</v>
      </c>
      <c r="AL453" s="94">
        <f t="shared" si="225"/>
        <v>0.18254338171851206</v>
      </c>
      <c r="AM453" s="94">
        <f t="shared" si="226"/>
        <v>0.16587817361738599</v>
      </c>
      <c r="AN453" s="94">
        <f t="shared" si="227"/>
        <v>2.405244997799131E-2</v>
      </c>
      <c r="AO453" s="94">
        <f t="shared" si="228"/>
        <v>0.13159534082754251</v>
      </c>
      <c r="AQ453" s="94">
        <f t="shared" si="229"/>
        <v>0.3236653970711037</v>
      </c>
      <c r="AR453" s="94">
        <f t="shared" si="230"/>
        <v>0.17546653977102133</v>
      </c>
      <c r="AS453" s="94">
        <f t="shared" si="231"/>
        <v>0.17253366407713366</v>
      </c>
      <c r="AT453" s="94">
        <f t="shared" si="232"/>
        <v>7.6307322929171561E-3</v>
      </c>
      <c r="AU453" s="94">
        <f t="shared" si="233"/>
        <v>2.3575990396158462E-2</v>
      </c>
      <c r="AW453" s="94">
        <f t="shared" si="234"/>
        <v>0.24712649115479868</v>
      </c>
      <c r="AX453" s="94">
        <f t="shared" si="235"/>
        <v>0.21059659001300945</v>
      </c>
    </row>
    <row r="454" spans="1:50">
      <c r="A454" s="21">
        <v>42779</v>
      </c>
      <c r="B454" s="9">
        <v>24.05</v>
      </c>
      <c r="C454" s="9">
        <v>138.30000000000001</v>
      </c>
      <c r="D454" s="18">
        <f t="shared" ca="1" si="242"/>
        <v>6.1057435865972103</v>
      </c>
      <c r="E454" s="11">
        <f t="shared" si="243"/>
        <v>434</v>
      </c>
      <c r="F454" s="43">
        <f t="shared" ca="1" si="216"/>
        <v>5.239644515199112</v>
      </c>
      <c r="G454" s="18">
        <f t="shared" ca="1" si="253"/>
        <v>0</v>
      </c>
      <c r="H454" s="18" t="str">
        <f t="shared" ca="1" si="217"/>
        <v/>
      </c>
      <c r="I454" s="18">
        <f t="shared" ca="1" si="244"/>
        <v>5.239644515199112</v>
      </c>
      <c r="J454" s="18" t="str">
        <f t="shared" ca="1" si="236"/>
        <v/>
      </c>
      <c r="K454" s="18" t="str">
        <f t="shared" ca="1" si="245"/>
        <v/>
      </c>
      <c r="L454" s="18">
        <f t="shared" ca="1" si="246"/>
        <v>5.239644515199112</v>
      </c>
      <c r="M454" s="22">
        <f t="shared" ca="1" si="218"/>
        <v>1</v>
      </c>
      <c r="N454" s="18" t="str">
        <f t="shared" ca="1" si="247"/>
        <v/>
      </c>
      <c r="O454" s="22">
        <f t="shared" ca="1" si="237"/>
        <v>0</v>
      </c>
      <c r="P454" s="22" t="e">
        <f t="shared" ca="1" si="238"/>
        <v>#N/A</v>
      </c>
      <c r="Q454" s="18" t="e">
        <f t="shared" ca="1" si="239"/>
        <v>#N/A</v>
      </c>
      <c r="R454" s="22" t="e">
        <f t="shared" ca="1" si="240"/>
        <v>#N/A</v>
      </c>
      <c r="S454" s="18" t="e">
        <f t="shared" ca="1" si="241"/>
        <v>#N/A</v>
      </c>
      <c r="T454" s="18">
        <f t="shared" ca="1" si="254"/>
        <v>0</v>
      </c>
      <c r="U454" s="43">
        <f t="shared" ca="1" si="256"/>
        <v>0</v>
      </c>
      <c r="V454" s="29">
        <f t="shared" si="248"/>
        <v>1.1354079058031942E-2</v>
      </c>
      <c r="W454" s="29">
        <f t="shared" si="249"/>
        <v>2.6098303610266322E-3</v>
      </c>
      <c r="X454" s="18">
        <f t="shared" ca="1" si="250"/>
        <v>0</v>
      </c>
      <c r="Y454" s="18">
        <f t="shared" ca="1" si="219"/>
        <v>34.645748590526892</v>
      </c>
      <c r="Z454" s="39">
        <f t="shared" ca="1" si="251"/>
        <v>0</v>
      </c>
      <c r="AA454" s="29">
        <f t="shared" ca="1" si="252"/>
        <v>1.7276354999849808E-2</v>
      </c>
      <c r="AB454" s="29">
        <f t="shared" ca="1" si="220"/>
        <v>1.7276354999849808E-2</v>
      </c>
      <c r="AC454" s="29">
        <f t="shared" ca="1" si="255"/>
        <v>0</v>
      </c>
      <c r="AD454" s="22">
        <f t="shared" ca="1" si="221"/>
        <v>0</v>
      </c>
      <c r="AE454" s="114">
        <f t="shared" si="222"/>
        <v>0.18364216873274147</v>
      </c>
      <c r="AF454" s="112">
        <f t="shared" ca="1" si="223"/>
        <v>2.0575970628604012</v>
      </c>
      <c r="AG454" s="112"/>
      <c r="AH454" s="112"/>
      <c r="AI454" s="112"/>
      <c r="AJ454" s="112"/>
      <c r="AK454" s="94">
        <f t="shared" si="224"/>
        <v>0.18371280112357763</v>
      </c>
      <c r="AL454" s="94">
        <f t="shared" si="225"/>
        <v>0.18364216873274147</v>
      </c>
      <c r="AM454" s="94">
        <f t="shared" si="226"/>
        <v>0.16590568816900692</v>
      </c>
      <c r="AN454" s="94">
        <f t="shared" si="227"/>
        <v>2.4040107891415717E-2</v>
      </c>
      <c r="AO454" s="94">
        <f t="shared" si="228"/>
        <v>0.1308570102049923</v>
      </c>
      <c r="AQ454" s="94">
        <f t="shared" si="229"/>
        <v>0.26624314178458058</v>
      </c>
      <c r="AR454" s="94">
        <f t="shared" si="230"/>
        <v>0.1594566459414469</v>
      </c>
      <c r="AS454" s="94">
        <f t="shared" si="231"/>
        <v>0.17261845584531993</v>
      </c>
      <c r="AT454" s="94">
        <f t="shared" si="232"/>
        <v>5.7555822328931557E-3</v>
      </c>
      <c r="AU454" s="94">
        <f t="shared" si="233"/>
        <v>2.161776710684267E-2</v>
      </c>
      <c r="AW454" s="94">
        <f t="shared" si="234"/>
        <v>0.24587743426684755</v>
      </c>
      <c r="AX454" s="94">
        <f t="shared" si="235"/>
        <v>0.21132027804881243</v>
      </c>
    </row>
    <row r="455" spans="1:50">
      <c r="A455" s="21">
        <v>42780</v>
      </c>
      <c r="B455" s="9">
        <v>24.33</v>
      </c>
      <c r="C455" s="9">
        <v>138.76</v>
      </c>
      <c r="D455" s="18">
        <f t="shared" ca="1" si="242"/>
        <v>6.3260591473335452</v>
      </c>
      <c r="E455" s="11">
        <f t="shared" si="243"/>
        <v>435</v>
      </c>
      <c r="F455" s="43">
        <f t="shared" ca="1" si="216"/>
        <v>5.8630119377477419</v>
      </c>
      <c r="G455" s="18">
        <f t="shared" ca="1" si="253"/>
        <v>0</v>
      </c>
      <c r="H455" s="18" t="str">
        <f t="shared" ca="1" si="217"/>
        <v/>
      </c>
      <c r="I455" s="18">
        <f t="shared" ca="1" si="244"/>
        <v>5.8630119377477419</v>
      </c>
      <c r="J455" s="18" t="str">
        <f t="shared" ca="1" si="236"/>
        <v/>
      </c>
      <c r="K455" s="18" t="str">
        <f t="shared" ca="1" si="245"/>
        <v/>
      </c>
      <c r="L455" s="18">
        <f t="shared" ca="1" si="246"/>
        <v>5.8630119377477419</v>
      </c>
      <c r="M455" s="22">
        <f t="shared" ca="1" si="218"/>
        <v>1</v>
      </c>
      <c r="N455" s="18" t="str">
        <f t="shared" ca="1" si="247"/>
        <v/>
      </c>
      <c r="O455" s="22">
        <f t="shared" ca="1" si="237"/>
        <v>0</v>
      </c>
      <c r="P455" s="22" t="e">
        <f t="shared" ca="1" si="238"/>
        <v>#N/A</v>
      </c>
      <c r="Q455" s="18" t="e">
        <f t="shared" ca="1" si="239"/>
        <v>#N/A</v>
      </c>
      <c r="R455" s="22" t="e">
        <f t="shared" ca="1" si="240"/>
        <v>#N/A</v>
      </c>
      <c r="S455" s="18" t="e">
        <f t="shared" ca="1" si="241"/>
        <v>#N/A</v>
      </c>
      <c r="T455" s="18">
        <f t="shared" ca="1" si="254"/>
        <v>0</v>
      </c>
      <c r="U455" s="43">
        <f t="shared" ca="1" si="256"/>
        <v>0</v>
      </c>
      <c r="V455" s="29">
        <f t="shared" si="248"/>
        <v>1.1642411642411542E-2</v>
      </c>
      <c r="W455" s="29">
        <f t="shared" si="249"/>
        <v>3.3261026753433078E-3</v>
      </c>
      <c r="X455" s="18">
        <f t="shared" ca="1" si="250"/>
        <v>0</v>
      </c>
      <c r="Y455" s="18">
        <f t="shared" ca="1" si="219"/>
        <v>34.645748590526892</v>
      </c>
      <c r="Z455" s="39">
        <f t="shared" ca="1" si="251"/>
        <v>0</v>
      </c>
      <c r="AA455" s="29">
        <f t="shared" ca="1" si="252"/>
        <v>1.7276354999849808E-2</v>
      </c>
      <c r="AB455" s="29">
        <f t="shared" ca="1" si="220"/>
        <v>1.7276354999849808E-2</v>
      </c>
      <c r="AC455" s="29">
        <f t="shared" ca="1" si="255"/>
        <v>0</v>
      </c>
      <c r="AD455" s="22">
        <f t="shared" ca="1" si="221"/>
        <v>0</v>
      </c>
      <c r="AE455" s="114">
        <f t="shared" si="222"/>
        <v>0.18519201777713906</v>
      </c>
      <c r="AF455" s="112">
        <f t="shared" ca="1" si="223"/>
        <v>2.2858495977059419</v>
      </c>
      <c r="AG455" s="112"/>
      <c r="AH455" s="112"/>
      <c r="AI455" s="112"/>
      <c r="AJ455" s="112"/>
      <c r="AK455" s="94">
        <f t="shared" si="224"/>
        <v>0.18505679950154436</v>
      </c>
      <c r="AL455" s="94">
        <f t="shared" si="225"/>
        <v>0.18519201777713906</v>
      </c>
      <c r="AM455" s="94">
        <f t="shared" si="226"/>
        <v>0.16593108484317096</v>
      </c>
      <c r="AN455" s="94">
        <f t="shared" si="227"/>
        <v>2.4111239663967863E-2</v>
      </c>
      <c r="AO455" s="94">
        <f t="shared" si="228"/>
        <v>0.13029102269634057</v>
      </c>
      <c r="AQ455" s="94">
        <f t="shared" si="229"/>
        <v>0.27761802687300685</v>
      </c>
      <c r="AR455" s="94">
        <f t="shared" si="230"/>
        <v>0.15514075571878555</v>
      </c>
      <c r="AS455" s="94">
        <f t="shared" si="231"/>
        <v>0.17267479370992556</v>
      </c>
      <c r="AT455" s="94">
        <f t="shared" si="232"/>
        <v>5.0996398559423825E-3</v>
      </c>
      <c r="AU455" s="94">
        <f t="shared" si="233"/>
        <v>1.8369267707082845E-2</v>
      </c>
      <c r="AW455" s="94">
        <f t="shared" si="234"/>
        <v>0.24503793133951562</v>
      </c>
      <c r="AX455" s="94">
        <f t="shared" si="235"/>
        <v>0.21235373684084474</v>
      </c>
    </row>
    <row r="456" spans="1:50">
      <c r="A456" s="21">
        <v>42781</v>
      </c>
      <c r="B456" s="9">
        <v>24.52</v>
      </c>
      <c r="C456" s="9">
        <v>139.59</v>
      </c>
      <c r="D456" s="18">
        <f t="shared" ca="1" si="242"/>
        <v>6.4083676590969247</v>
      </c>
      <c r="E456" s="11">
        <f t="shared" si="243"/>
        <v>436</v>
      </c>
      <c r="F456" s="43">
        <f t="shared" ca="1" si="216"/>
        <v>6.0958980973102763</v>
      </c>
      <c r="G456" s="18">
        <f t="shared" ca="1" si="253"/>
        <v>0</v>
      </c>
      <c r="H456" s="18" t="str">
        <f t="shared" ca="1" si="217"/>
        <v/>
      </c>
      <c r="I456" s="18">
        <f t="shared" ca="1" si="244"/>
        <v>6.0958980973102763</v>
      </c>
      <c r="J456" s="18" t="str">
        <f t="shared" ca="1" si="236"/>
        <v/>
      </c>
      <c r="K456" s="18" t="str">
        <f t="shared" ca="1" si="245"/>
        <v/>
      </c>
      <c r="L456" s="18">
        <f t="shared" ca="1" si="246"/>
        <v>6.0958980973102763</v>
      </c>
      <c r="M456" s="22">
        <f t="shared" ca="1" si="218"/>
        <v>1</v>
      </c>
      <c r="N456" s="18" t="str">
        <f t="shared" ca="1" si="247"/>
        <v/>
      </c>
      <c r="O456" s="22">
        <f t="shared" ca="1" si="237"/>
        <v>0</v>
      </c>
      <c r="P456" s="22" t="e">
        <f t="shared" ca="1" si="238"/>
        <v>#N/A</v>
      </c>
      <c r="Q456" s="18" t="e">
        <f t="shared" ca="1" si="239"/>
        <v>#N/A</v>
      </c>
      <c r="R456" s="22" t="e">
        <f t="shared" ca="1" si="240"/>
        <v>#N/A</v>
      </c>
      <c r="S456" s="18" t="e">
        <f t="shared" ca="1" si="241"/>
        <v>#N/A</v>
      </c>
      <c r="T456" s="18">
        <f t="shared" ca="1" si="254"/>
        <v>0</v>
      </c>
      <c r="U456" s="43">
        <f t="shared" ca="1" si="256"/>
        <v>0</v>
      </c>
      <c r="V456" s="29">
        <f t="shared" si="248"/>
        <v>7.8092889436909693E-3</v>
      </c>
      <c r="W456" s="29">
        <f t="shared" si="249"/>
        <v>5.9815508792160025E-3</v>
      </c>
      <c r="X456" s="18">
        <f t="shared" ca="1" si="250"/>
        <v>0</v>
      </c>
      <c r="Y456" s="18">
        <f t="shared" ca="1" si="219"/>
        <v>34.645748590526892</v>
      </c>
      <c r="Z456" s="39">
        <f t="shared" ca="1" si="251"/>
        <v>0</v>
      </c>
      <c r="AA456" s="29">
        <f t="shared" ca="1" si="252"/>
        <v>1.7276354999849808E-2</v>
      </c>
      <c r="AB456" s="29">
        <f t="shared" ca="1" si="220"/>
        <v>1.7276354999849808E-2</v>
      </c>
      <c r="AC456" s="29">
        <f t="shared" ca="1" si="255"/>
        <v>0</v>
      </c>
      <c r="AD456" s="22">
        <f t="shared" ca="1" si="221"/>
        <v>0</v>
      </c>
      <c r="AE456" s="114">
        <f t="shared" si="222"/>
        <v>0.18669014305376111</v>
      </c>
      <c r="AF456" s="112">
        <f t="shared" ca="1" si="223"/>
        <v>2.3467736274299082</v>
      </c>
      <c r="AG456" s="112"/>
      <c r="AH456" s="112"/>
      <c r="AI456" s="112"/>
      <c r="AJ456" s="112"/>
      <c r="AK456" s="94">
        <f t="shared" si="224"/>
        <v>0.18643931666236366</v>
      </c>
      <c r="AL456" s="94">
        <f t="shared" si="225"/>
        <v>0.18669014305376111</v>
      </c>
      <c r="AM456" s="94">
        <f t="shared" si="226"/>
        <v>0.16596675178256387</v>
      </c>
      <c r="AN456" s="94">
        <f t="shared" si="227"/>
        <v>2.4228586126039779E-2</v>
      </c>
      <c r="AO456" s="94">
        <f t="shared" si="228"/>
        <v>0.12995427445122568</v>
      </c>
      <c r="AQ456" s="94">
        <f t="shared" si="229"/>
        <v>0.42232593253491735</v>
      </c>
      <c r="AR456" s="94">
        <f t="shared" si="230"/>
        <v>0.17632256077115971</v>
      </c>
      <c r="AS456" s="94">
        <f t="shared" si="231"/>
        <v>0.17268995651109104</v>
      </c>
      <c r="AT456" s="94">
        <f t="shared" si="232"/>
        <v>5.9097238895558174E-3</v>
      </c>
      <c r="AU456" s="94">
        <f t="shared" si="233"/>
        <v>1.3993277310924328E-2</v>
      </c>
      <c r="AW456" s="94">
        <f t="shared" si="234"/>
        <v>0.24432458983262245</v>
      </c>
      <c r="AX456" s="94">
        <f t="shared" si="235"/>
        <v>0.21371933015388697</v>
      </c>
    </row>
    <row r="457" spans="1:50">
      <c r="A457" s="21">
        <v>42782</v>
      </c>
      <c r="B457" s="9">
        <v>24.46</v>
      </c>
      <c r="C457" s="9">
        <v>139.19999999999999</v>
      </c>
      <c r="D457" s="18">
        <f t="shared" ca="1" si="242"/>
        <v>6.3989696836900372</v>
      </c>
      <c r="E457" s="11">
        <f t="shared" si="243"/>
        <v>437</v>
      </c>
      <c r="F457" s="43">
        <f t="shared" ca="1" si="216"/>
        <v>6.06930718522496</v>
      </c>
      <c r="G457" s="18">
        <f t="shared" ca="1" si="253"/>
        <v>0</v>
      </c>
      <c r="H457" s="18" t="str">
        <f t="shared" ca="1" si="217"/>
        <v/>
      </c>
      <c r="I457" s="18">
        <f t="shared" ca="1" si="244"/>
        <v>6.06930718522496</v>
      </c>
      <c r="J457" s="18" t="str">
        <f t="shared" ca="1" si="236"/>
        <v/>
      </c>
      <c r="K457" s="18" t="str">
        <f t="shared" ca="1" si="245"/>
        <v/>
      </c>
      <c r="L457" s="18">
        <f t="shared" ca="1" si="246"/>
        <v>6.06930718522496</v>
      </c>
      <c r="M457" s="22">
        <f t="shared" ca="1" si="218"/>
        <v>1</v>
      </c>
      <c r="N457" s="18" t="str">
        <f t="shared" ca="1" si="247"/>
        <v/>
      </c>
      <c r="O457" s="22">
        <f t="shared" ca="1" si="237"/>
        <v>0</v>
      </c>
      <c r="P457" s="22" t="e">
        <f t="shared" ca="1" si="238"/>
        <v>#N/A</v>
      </c>
      <c r="Q457" s="18" t="e">
        <f t="shared" ca="1" si="239"/>
        <v>#N/A</v>
      </c>
      <c r="R457" s="22" t="e">
        <f t="shared" ca="1" si="240"/>
        <v>#N/A</v>
      </c>
      <c r="S457" s="18" t="e">
        <f t="shared" ca="1" si="241"/>
        <v>#N/A</v>
      </c>
      <c r="T457" s="18">
        <f t="shared" ca="1" si="254"/>
        <v>0</v>
      </c>
      <c r="U457" s="43">
        <f t="shared" ca="1" si="256"/>
        <v>0</v>
      </c>
      <c r="V457" s="29">
        <f t="shared" si="248"/>
        <v>-2.4469820554648743E-3</v>
      </c>
      <c r="W457" s="29">
        <f t="shared" si="249"/>
        <v>-2.7938964109177934E-3</v>
      </c>
      <c r="X457" s="18">
        <f t="shared" ca="1" si="250"/>
        <v>0</v>
      </c>
      <c r="Y457" s="18">
        <f t="shared" ca="1" si="219"/>
        <v>34.645748590526892</v>
      </c>
      <c r="Z457" s="39">
        <f t="shared" ca="1" si="251"/>
        <v>0</v>
      </c>
      <c r="AA457" s="29">
        <f t="shared" ca="1" si="252"/>
        <v>1.7276354999849808E-2</v>
      </c>
      <c r="AB457" s="29">
        <f t="shared" ca="1" si="220"/>
        <v>1.7276354999849808E-2</v>
      </c>
      <c r="AC457" s="29">
        <f t="shared" ca="1" si="255"/>
        <v>0</v>
      </c>
      <c r="AD457" s="22">
        <f t="shared" ca="1" si="221"/>
        <v>0</v>
      </c>
      <c r="AE457" s="114">
        <f t="shared" si="222"/>
        <v>0.1881481293299829</v>
      </c>
      <c r="AF457" s="112">
        <f t="shared" ca="1" si="223"/>
        <v>2.3009811446223383</v>
      </c>
      <c r="AG457" s="112"/>
      <c r="AH457" s="112"/>
      <c r="AI457" s="112"/>
      <c r="AJ457" s="112"/>
      <c r="AK457" s="94">
        <f t="shared" si="224"/>
        <v>0.18780755252849651</v>
      </c>
      <c r="AL457" s="94">
        <f t="shared" si="225"/>
        <v>0.1881481293299829</v>
      </c>
      <c r="AM457" s="94">
        <f t="shared" si="226"/>
        <v>0.16600509881362438</v>
      </c>
      <c r="AN457" s="94">
        <f t="shared" si="227"/>
        <v>2.4379817226482723E-2</v>
      </c>
      <c r="AO457" s="94">
        <f t="shared" si="228"/>
        <v>0.12981276257664617</v>
      </c>
      <c r="AQ457" s="94">
        <f t="shared" si="229"/>
        <v>0.60252479711451812</v>
      </c>
      <c r="AR457" s="94">
        <f t="shared" si="230"/>
        <v>0.19525969627255385</v>
      </c>
      <c r="AS457" s="94">
        <f t="shared" si="231"/>
        <v>0.17274609562878201</v>
      </c>
      <c r="AT457" s="94">
        <f t="shared" si="232"/>
        <v>6.4172869147658988E-3</v>
      </c>
      <c r="AU457" s="94">
        <f t="shared" si="233"/>
        <v>1.065066026410562E-2</v>
      </c>
      <c r="AW457" s="94">
        <f t="shared" si="234"/>
        <v>0.24358262119983162</v>
      </c>
      <c r="AX457" s="94">
        <f t="shared" si="235"/>
        <v>0.21502734148443325</v>
      </c>
    </row>
    <row r="458" spans="1:50">
      <c r="A458" s="21">
        <v>42783</v>
      </c>
      <c r="B458" s="9">
        <v>24.47</v>
      </c>
      <c r="C458" s="9">
        <v>139.11000000000001</v>
      </c>
      <c r="D458" s="18">
        <f t="shared" ca="1" si="242"/>
        <v>6.4206470739807493</v>
      </c>
      <c r="E458" s="11">
        <f t="shared" si="243"/>
        <v>438</v>
      </c>
      <c r="F458" s="43">
        <f t="shared" ca="1" si="216"/>
        <v>6.1306418402440572</v>
      </c>
      <c r="G458" s="18">
        <f t="shared" ca="1" si="253"/>
        <v>0</v>
      </c>
      <c r="H458" s="18" t="str">
        <f t="shared" ca="1" si="217"/>
        <v/>
      </c>
      <c r="I458" s="18">
        <f t="shared" ca="1" si="244"/>
        <v>6.1306418402440572</v>
      </c>
      <c r="J458" s="18" t="str">
        <f t="shared" ca="1" si="236"/>
        <v/>
      </c>
      <c r="K458" s="18" t="str">
        <f t="shared" ca="1" si="245"/>
        <v/>
      </c>
      <c r="L458" s="18">
        <f t="shared" ca="1" si="246"/>
        <v>6.1306418402440572</v>
      </c>
      <c r="M458" s="22">
        <f t="shared" ca="1" si="218"/>
        <v>1</v>
      </c>
      <c r="N458" s="18" t="str">
        <f t="shared" ca="1" si="247"/>
        <v/>
      </c>
      <c r="O458" s="22">
        <f t="shared" ca="1" si="237"/>
        <v>0</v>
      </c>
      <c r="P458" s="22" t="e">
        <f t="shared" ca="1" si="238"/>
        <v>#N/A</v>
      </c>
      <c r="Q458" s="18" t="e">
        <f t="shared" ca="1" si="239"/>
        <v>#N/A</v>
      </c>
      <c r="R458" s="22" t="e">
        <f t="shared" ca="1" si="240"/>
        <v>#N/A</v>
      </c>
      <c r="S458" s="18" t="e">
        <f t="shared" ca="1" si="241"/>
        <v>#N/A</v>
      </c>
      <c r="T458" s="18">
        <f t="shared" ca="1" si="254"/>
        <v>0</v>
      </c>
      <c r="U458" s="43">
        <f t="shared" ca="1" si="256"/>
        <v>0</v>
      </c>
      <c r="V458" s="29">
        <f t="shared" si="248"/>
        <v>4.0883074407187286E-4</v>
      </c>
      <c r="W458" s="29">
        <f t="shared" si="249"/>
        <v>-6.4655172413775137E-4</v>
      </c>
      <c r="X458" s="18">
        <f t="shared" ca="1" si="250"/>
        <v>0</v>
      </c>
      <c r="Y458" s="18">
        <f t="shared" ca="1" si="219"/>
        <v>34.645748590526892</v>
      </c>
      <c r="Z458" s="39">
        <f t="shared" ca="1" si="251"/>
        <v>0</v>
      </c>
      <c r="AA458" s="29">
        <f t="shared" ca="1" si="252"/>
        <v>1.7276354999849808E-2</v>
      </c>
      <c r="AB458" s="29">
        <f t="shared" ca="1" si="220"/>
        <v>1.7276354999849808E-2</v>
      </c>
      <c r="AC458" s="29">
        <f t="shared" ca="1" si="255"/>
        <v>0</v>
      </c>
      <c r="AD458" s="22">
        <f t="shared" ca="1" si="221"/>
        <v>0</v>
      </c>
      <c r="AE458" s="114">
        <f t="shared" si="222"/>
        <v>0.18962212782479745</v>
      </c>
      <c r="AF458" s="112">
        <f t="shared" ca="1" si="223"/>
        <v>2.2916068878341727</v>
      </c>
      <c r="AG458" s="112"/>
      <c r="AH458" s="112"/>
      <c r="AI458" s="112"/>
      <c r="AJ458" s="112"/>
      <c r="AK458" s="94">
        <f t="shared" si="224"/>
        <v>0.18918400915632946</v>
      </c>
      <c r="AL458" s="94">
        <f t="shared" si="225"/>
        <v>0.18962212782479745</v>
      </c>
      <c r="AM458" s="94">
        <f t="shared" si="226"/>
        <v>0.16604382728190403</v>
      </c>
      <c r="AN458" s="94">
        <f t="shared" si="227"/>
        <v>2.4510614234198154E-2</v>
      </c>
      <c r="AO458" s="94">
        <f t="shared" si="228"/>
        <v>0.12955965117508511</v>
      </c>
      <c r="AQ458" s="94">
        <f t="shared" si="229"/>
        <v>0.65654154914298379</v>
      </c>
      <c r="AR458" s="94">
        <f t="shared" si="230"/>
        <v>0.20593044288665169</v>
      </c>
      <c r="AS458" s="94">
        <f t="shared" si="231"/>
        <v>0.17281988534495005</v>
      </c>
      <c r="AT458" s="94">
        <f t="shared" si="232"/>
        <v>7.2653061224489789E-3</v>
      </c>
      <c r="AU458" s="94">
        <f t="shared" si="233"/>
        <v>1.106602641056418E-2</v>
      </c>
      <c r="AW458" s="94">
        <f t="shared" si="234"/>
        <v>0.24268528126824401</v>
      </c>
      <c r="AX458" s="94">
        <f t="shared" si="235"/>
        <v>0.21656724979199354</v>
      </c>
    </row>
    <row r="459" spans="1:50">
      <c r="A459" s="21">
        <v>42787</v>
      </c>
      <c r="B459" s="9">
        <v>24.59</v>
      </c>
      <c r="C459" s="9">
        <v>140.19999999999999</v>
      </c>
      <c r="D459" s="18">
        <f t="shared" ca="1" si="242"/>
        <v>6.3992209026820639</v>
      </c>
      <c r="E459" s="11">
        <f t="shared" si="243"/>
        <v>439</v>
      </c>
      <c r="F459" s="43">
        <f t="shared" ca="1" si="216"/>
        <v>6.0700179917382711</v>
      </c>
      <c r="G459" s="18">
        <f t="shared" ca="1" si="253"/>
        <v>0</v>
      </c>
      <c r="H459" s="18" t="str">
        <f t="shared" ca="1" si="217"/>
        <v/>
      </c>
      <c r="I459" s="18">
        <f t="shared" ca="1" si="244"/>
        <v>6.0700179917382711</v>
      </c>
      <c r="J459" s="18" t="str">
        <f t="shared" ca="1" si="236"/>
        <v/>
      </c>
      <c r="K459" s="18" t="str">
        <f t="shared" ca="1" si="245"/>
        <v/>
      </c>
      <c r="L459" s="18">
        <f t="shared" ca="1" si="246"/>
        <v>6.0700179917382711</v>
      </c>
      <c r="M459" s="22">
        <f t="shared" ca="1" si="218"/>
        <v>1</v>
      </c>
      <c r="N459" s="18" t="str">
        <f t="shared" ca="1" si="247"/>
        <v/>
      </c>
      <c r="O459" s="22">
        <f t="shared" ca="1" si="237"/>
        <v>0</v>
      </c>
      <c r="P459" s="22" t="e">
        <f t="shared" ca="1" si="238"/>
        <v>#N/A</v>
      </c>
      <c r="Q459" s="18" t="e">
        <f t="shared" ca="1" si="239"/>
        <v>#N/A</v>
      </c>
      <c r="R459" s="22" t="e">
        <f t="shared" ca="1" si="240"/>
        <v>#N/A</v>
      </c>
      <c r="S459" s="18" t="e">
        <f t="shared" ca="1" si="241"/>
        <v>#N/A</v>
      </c>
      <c r="T459" s="18">
        <f t="shared" ca="1" si="254"/>
        <v>0</v>
      </c>
      <c r="U459" s="43">
        <f t="shared" ca="1" si="256"/>
        <v>0</v>
      </c>
      <c r="V459" s="29">
        <f t="shared" si="248"/>
        <v>4.9039640375970984E-3</v>
      </c>
      <c r="W459" s="29">
        <f t="shared" si="249"/>
        <v>7.8355258428579894E-3</v>
      </c>
      <c r="X459" s="18">
        <f t="shared" ca="1" si="250"/>
        <v>0</v>
      </c>
      <c r="Y459" s="18">
        <f t="shared" ca="1" si="219"/>
        <v>34.645748590526892</v>
      </c>
      <c r="Z459" s="39">
        <f t="shared" ca="1" si="251"/>
        <v>0</v>
      </c>
      <c r="AA459" s="29">
        <f t="shared" ca="1" si="252"/>
        <v>1.7276354999849808E-2</v>
      </c>
      <c r="AB459" s="29">
        <f t="shared" ca="1" si="220"/>
        <v>1.7276354999849808E-2</v>
      </c>
      <c r="AC459" s="29">
        <f t="shared" ca="1" si="255"/>
        <v>0</v>
      </c>
      <c r="AD459" s="22">
        <f t="shared" ca="1" si="221"/>
        <v>0</v>
      </c>
      <c r="AE459" s="114">
        <f t="shared" si="222"/>
        <v>0.19102693018413175</v>
      </c>
      <c r="AF459" s="112">
        <f t="shared" ca="1" si="223"/>
        <v>2.2345319005630819</v>
      </c>
      <c r="AG459" s="112"/>
      <c r="AH459" s="112"/>
      <c r="AI459" s="112"/>
      <c r="AJ459" s="112"/>
      <c r="AK459" s="94">
        <f t="shared" si="224"/>
        <v>0.19051604303826097</v>
      </c>
      <c r="AL459" s="94">
        <f t="shared" si="225"/>
        <v>0.19102693018413175</v>
      </c>
      <c r="AM459" s="94">
        <f t="shared" si="226"/>
        <v>0.16608544181943202</v>
      </c>
      <c r="AN459" s="94">
        <f t="shared" si="227"/>
        <v>2.4636785363721103E-2</v>
      </c>
      <c r="AO459" s="94">
        <f t="shared" si="228"/>
        <v>0.12931606688247951</v>
      </c>
      <c r="AQ459" s="94">
        <f t="shared" si="229"/>
        <v>0.59645981826166217</v>
      </c>
      <c r="AR459" s="94">
        <f t="shared" si="230"/>
        <v>0.21404710130658872</v>
      </c>
      <c r="AS459" s="94">
        <f t="shared" si="231"/>
        <v>0.17290446282458072</v>
      </c>
      <c r="AT459" s="94">
        <f t="shared" si="232"/>
        <v>8.4787515006002397E-3</v>
      </c>
      <c r="AU459" s="94">
        <f t="shared" si="233"/>
        <v>1.4215126050420178E-2</v>
      </c>
      <c r="AW459" s="94">
        <f t="shared" si="234"/>
        <v>0.24144947063392411</v>
      </c>
      <c r="AX459" s="94">
        <f t="shared" si="235"/>
        <v>0.21824067316247422</v>
      </c>
    </row>
    <row r="460" spans="1:50">
      <c r="A460" s="21">
        <v>42788</v>
      </c>
      <c r="B460" s="9">
        <v>24.61</v>
      </c>
      <c r="C460" s="9">
        <v>139.58000000000001</v>
      </c>
      <c r="D460" s="18">
        <f t="shared" ca="1" si="242"/>
        <v>6.4996651469070024</v>
      </c>
      <c r="E460" s="11">
        <f t="shared" si="243"/>
        <v>440</v>
      </c>
      <c r="F460" s="43">
        <f t="shared" ca="1" si="216"/>
        <v>6.354217933962409</v>
      </c>
      <c r="G460" s="18">
        <f t="shared" ca="1" si="253"/>
        <v>0</v>
      </c>
      <c r="H460" s="18" t="str">
        <f t="shared" ca="1" si="217"/>
        <v/>
      </c>
      <c r="I460" s="18">
        <f t="shared" ca="1" si="244"/>
        <v>6.354217933962409</v>
      </c>
      <c r="J460" s="18" t="str">
        <f t="shared" ca="1" si="236"/>
        <v/>
      </c>
      <c r="K460" s="18" t="str">
        <f t="shared" ca="1" si="245"/>
        <v/>
      </c>
      <c r="L460" s="18">
        <f t="shared" ca="1" si="246"/>
        <v>6.354217933962409</v>
      </c>
      <c r="M460" s="22">
        <f t="shared" ca="1" si="218"/>
        <v>1</v>
      </c>
      <c r="N460" s="18" t="str">
        <f t="shared" ca="1" si="247"/>
        <v/>
      </c>
      <c r="O460" s="22">
        <f t="shared" ca="1" si="237"/>
        <v>0</v>
      </c>
      <c r="P460" s="22" t="e">
        <f t="shared" ca="1" si="238"/>
        <v>#N/A</v>
      </c>
      <c r="Q460" s="18" t="e">
        <f t="shared" ca="1" si="239"/>
        <v>#N/A</v>
      </c>
      <c r="R460" s="22" t="e">
        <f t="shared" ca="1" si="240"/>
        <v>#N/A</v>
      </c>
      <c r="S460" s="18" t="e">
        <f t="shared" ca="1" si="241"/>
        <v>#N/A</v>
      </c>
      <c r="T460" s="18">
        <f t="shared" ca="1" si="254"/>
        <v>0</v>
      </c>
      <c r="U460" s="43">
        <f t="shared" ca="1" si="256"/>
        <v>0</v>
      </c>
      <c r="V460" s="29">
        <f t="shared" si="248"/>
        <v>8.1333875559168659E-4</v>
      </c>
      <c r="W460" s="29">
        <f t="shared" si="249"/>
        <v>-4.4222539229670198E-3</v>
      </c>
      <c r="X460" s="18">
        <f t="shared" ca="1" si="250"/>
        <v>0</v>
      </c>
      <c r="Y460" s="18">
        <f t="shared" ca="1" si="219"/>
        <v>34.645748590526892</v>
      </c>
      <c r="Z460" s="39">
        <f t="shared" ca="1" si="251"/>
        <v>0</v>
      </c>
      <c r="AA460" s="29">
        <f t="shared" ca="1" si="252"/>
        <v>1.7276354999849808E-2</v>
      </c>
      <c r="AB460" s="29">
        <f t="shared" ca="1" si="220"/>
        <v>1.7276354999849808E-2</v>
      </c>
      <c r="AC460" s="29">
        <f t="shared" ca="1" si="255"/>
        <v>0</v>
      </c>
      <c r="AD460" s="22">
        <f t="shared" ca="1" si="221"/>
        <v>0</v>
      </c>
      <c r="AE460" s="114">
        <f t="shared" si="222"/>
        <v>0.19241520338268261</v>
      </c>
      <c r="AF460" s="112">
        <f t="shared" ca="1" si="223"/>
        <v>2.3133675273206604</v>
      </c>
      <c r="AG460" s="112"/>
      <c r="AH460" s="112"/>
      <c r="AI460" s="112"/>
      <c r="AJ460" s="112"/>
      <c r="AK460" s="94">
        <f t="shared" si="224"/>
        <v>0.19182710664778663</v>
      </c>
      <c r="AL460" s="94">
        <f t="shared" si="225"/>
        <v>0.19241520338268261</v>
      </c>
      <c r="AM460" s="94">
        <f t="shared" si="226"/>
        <v>0.16612261878617848</v>
      </c>
      <c r="AN460" s="94">
        <f t="shared" si="227"/>
        <v>2.4794097204256578E-2</v>
      </c>
      <c r="AO460" s="94">
        <f t="shared" si="228"/>
        <v>0.12925231286410929</v>
      </c>
      <c r="AQ460" s="94">
        <f t="shared" si="229"/>
        <v>0.47247192199496674</v>
      </c>
      <c r="AR460" s="94">
        <f t="shared" si="230"/>
        <v>0.2203397098979841</v>
      </c>
      <c r="AS460" s="94">
        <f t="shared" si="231"/>
        <v>0.17295967226434286</v>
      </c>
      <c r="AT460" s="94">
        <f t="shared" si="232"/>
        <v>1.0726530612244899E-2</v>
      </c>
      <c r="AU460" s="94">
        <f t="shared" si="233"/>
        <v>2.2703001200480161E-2</v>
      </c>
      <c r="AW460" s="94">
        <f t="shared" si="234"/>
        <v>0.24008942234728883</v>
      </c>
      <c r="AX460" s="94">
        <f t="shared" si="235"/>
        <v>0.21995238887816299</v>
      </c>
    </row>
    <row r="461" spans="1:50">
      <c r="A461" s="21">
        <v>42789</v>
      </c>
      <c r="B461" s="9">
        <v>24.61</v>
      </c>
      <c r="C461" s="9">
        <v>138.75</v>
      </c>
      <c r="D461" s="18">
        <f t="shared" ca="1" si="242"/>
        <v>6.6073566351436241</v>
      </c>
      <c r="E461" s="11">
        <f t="shared" si="243"/>
        <v>441</v>
      </c>
      <c r="F461" s="43">
        <f t="shared" ca="1" si="216"/>
        <v>6.658923444676784</v>
      </c>
      <c r="G461" s="18">
        <f t="shared" ca="1" si="253"/>
        <v>0</v>
      </c>
      <c r="H461" s="18" t="str">
        <f t="shared" ca="1" si="217"/>
        <v/>
      </c>
      <c r="I461" s="18">
        <f t="shared" ca="1" si="244"/>
        <v>6.658923444676784</v>
      </c>
      <c r="J461" s="18" t="str">
        <f t="shared" ca="1" si="236"/>
        <v/>
      </c>
      <c r="K461" s="18" t="str">
        <f t="shared" ca="1" si="245"/>
        <v/>
      </c>
      <c r="L461" s="18">
        <f t="shared" ca="1" si="246"/>
        <v>6.658923444676784</v>
      </c>
      <c r="M461" s="22">
        <f t="shared" ca="1" si="218"/>
        <v>1</v>
      </c>
      <c r="N461" s="18" t="str">
        <f t="shared" ca="1" si="247"/>
        <v/>
      </c>
      <c r="O461" s="22">
        <f t="shared" ca="1" si="237"/>
        <v>0</v>
      </c>
      <c r="P461" s="22" t="e">
        <f t="shared" ca="1" si="238"/>
        <v>#N/A</v>
      </c>
      <c r="Q461" s="18" t="e">
        <f t="shared" ca="1" si="239"/>
        <v>#N/A</v>
      </c>
      <c r="R461" s="22" t="e">
        <f t="shared" ca="1" si="240"/>
        <v>#N/A</v>
      </c>
      <c r="S461" s="18" t="e">
        <f t="shared" ca="1" si="241"/>
        <v>#N/A</v>
      </c>
      <c r="T461" s="18">
        <f t="shared" ca="1" si="254"/>
        <v>0</v>
      </c>
      <c r="U461" s="43">
        <f t="shared" ca="1" si="256"/>
        <v>0</v>
      </c>
      <c r="V461" s="29">
        <f t="shared" si="248"/>
        <v>0</v>
      </c>
      <c r="W461" s="29">
        <f t="shared" si="249"/>
        <v>-5.9464106605531773E-3</v>
      </c>
      <c r="X461" s="18">
        <f t="shared" ca="1" si="250"/>
        <v>0</v>
      </c>
      <c r="Y461" s="18">
        <f t="shared" ca="1" si="219"/>
        <v>34.645748590526892</v>
      </c>
      <c r="Z461" s="39">
        <f t="shared" ca="1" si="251"/>
        <v>0</v>
      </c>
      <c r="AA461" s="29">
        <f t="shared" ca="1" si="252"/>
        <v>1.7276354999849808E-2</v>
      </c>
      <c r="AB461" s="29">
        <f t="shared" ca="1" si="220"/>
        <v>1.7276354999849808E-2</v>
      </c>
      <c r="AC461" s="29">
        <f t="shared" ca="1" si="255"/>
        <v>0</v>
      </c>
      <c r="AD461" s="22">
        <f t="shared" ca="1" si="221"/>
        <v>0</v>
      </c>
      <c r="AE461" s="114">
        <f t="shared" si="222"/>
        <v>0.19382104237792333</v>
      </c>
      <c r="AF461" s="112">
        <f t="shared" ca="1" si="223"/>
        <v>2.3962441833007331</v>
      </c>
      <c r="AG461" s="112"/>
      <c r="AH461" s="112"/>
      <c r="AI461" s="112"/>
      <c r="AJ461" s="112"/>
      <c r="AK461" s="94">
        <f t="shared" si="224"/>
        <v>0.19314758560235259</v>
      </c>
      <c r="AL461" s="94">
        <f t="shared" si="225"/>
        <v>0.19382104237792333</v>
      </c>
      <c r="AM461" s="94">
        <f t="shared" si="226"/>
        <v>0.16616823404050898</v>
      </c>
      <c r="AN461" s="94">
        <f t="shared" si="227"/>
        <v>2.4918554354012506E-2</v>
      </c>
      <c r="AO461" s="94">
        <f t="shared" si="228"/>
        <v>0.12901302533138675</v>
      </c>
      <c r="AQ461" s="94">
        <f t="shared" si="229"/>
        <v>0.38928179405593938</v>
      </c>
      <c r="AR461" s="94">
        <f t="shared" si="230"/>
        <v>0.23217197580052157</v>
      </c>
      <c r="AS461" s="94">
        <f t="shared" si="231"/>
        <v>0.17305600710613478</v>
      </c>
      <c r="AT461" s="94">
        <f t="shared" si="232"/>
        <v>1.3453541416566624E-2</v>
      </c>
      <c r="AU461" s="94">
        <f t="shared" si="233"/>
        <v>3.4559903961584613E-2</v>
      </c>
      <c r="AW461" s="94">
        <f t="shared" si="234"/>
        <v>0.23901117904530997</v>
      </c>
      <c r="AX461" s="94">
        <f t="shared" si="235"/>
        <v>0.22169339982189715</v>
      </c>
    </row>
    <row r="462" spans="1:50">
      <c r="A462" s="21">
        <v>42790</v>
      </c>
      <c r="B462" s="9">
        <v>24.42</v>
      </c>
      <c r="C462" s="9">
        <v>138.65</v>
      </c>
      <c r="D462" s="18">
        <f t="shared" ca="1" si="242"/>
        <v>6.4303315132444219</v>
      </c>
      <c r="E462" s="11">
        <f t="shared" si="243"/>
        <v>442</v>
      </c>
      <c r="F462" s="43">
        <f t="shared" ca="1" si="216"/>
        <v>6.1580432817148623</v>
      </c>
      <c r="G462" s="18">
        <f t="shared" ca="1" si="253"/>
        <v>0</v>
      </c>
      <c r="H462" s="18" t="str">
        <f t="shared" ca="1" si="217"/>
        <v/>
      </c>
      <c r="I462" s="18">
        <f t="shared" ca="1" si="244"/>
        <v>6.1580432817148623</v>
      </c>
      <c r="J462" s="18" t="str">
        <f t="shared" ca="1" si="236"/>
        <v/>
      </c>
      <c r="K462" s="18" t="str">
        <f t="shared" ca="1" si="245"/>
        <v/>
      </c>
      <c r="L462" s="18">
        <f t="shared" ca="1" si="246"/>
        <v>6.1580432817148623</v>
      </c>
      <c r="M462" s="22">
        <f t="shared" ca="1" si="218"/>
        <v>1</v>
      </c>
      <c r="N462" s="18" t="str">
        <f t="shared" ca="1" si="247"/>
        <v/>
      </c>
      <c r="O462" s="22">
        <f t="shared" ca="1" si="237"/>
        <v>0</v>
      </c>
      <c r="P462" s="22" t="e">
        <f t="shared" ca="1" si="238"/>
        <v>#N/A</v>
      </c>
      <c r="Q462" s="18" t="e">
        <f t="shared" ca="1" si="239"/>
        <v>#N/A</v>
      </c>
      <c r="R462" s="22" t="e">
        <f t="shared" ca="1" si="240"/>
        <v>#N/A</v>
      </c>
      <c r="S462" s="18" t="e">
        <f t="shared" ca="1" si="241"/>
        <v>#N/A</v>
      </c>
      <c r="T462" s="18">
        <f t="shared" ca="1" si="254"/>
        <v>0</v>
      </c>
      <c r="U462" s="43">
        <f t="shared" ca="1" si="256"/>
        <v>0</v>
      </c>
      <c r="V462" s="29">
        <f t="shared" si="248"/>
        <v>-7.7204388459974696E-3</v>
      </c>
      <c r="W462" s="29">
        <f t="shared" si="249"/>
        <v>-7.2072072072067975E-4</v>
      </c>
      <c r="X462" s="18">
        <f t="shared" ca="1" si="250"/>
        <v>0</v>
      </c>
      <c r="Y462" s="18">
        <f t="shared" ca="1" si="219"/>
        <v>34.645748590526892</v>
      </c>
      <c r="Z462" s="39">
        <f t="shared" ca="1" si="251"/>
        <v>0</v>
      </c>
      <c r="AA462" s="29">
        <f t="shared" ca="1" si="252"/>
        <v>1.7276354999849808E-2</v>
      </c>
      <c r="AB462" s="29">
        <f t="shared" ca="1" si="220"/>
        <v>1.7276354999849808E-2</v>
      </c>
      <c r="AC462" s="29">
        <f t="shared" ca="1" si="255"/>
        <v>0</v>
      </c>
      <c r="AD462" s="22">
        <f t="shared" ca="1" si="221"/>
        <v>0</v>
      </c>
      <c r="AE462" s="114">
        <f t="shared" si="222"/>
        <v>0.1950987822378944</v>
      </c>
      <c r="AF462" s="112">
        <f t="shared" ca="1" si="223"/>
        <v>2.1692668748006709</v>
      </c>
      <c r="AG462" s="112"/>
      <c r="AH462" s="112"/>
      <c r="AI462" s="112"/>
      <c r="AJ462" s="112"/>
      <c r="AK462" s="94">
        <f t="shared" si="224"/>
        <v>0.19442182016471238</v>
      </c>
      <c r="AL462" s="94">
        <f t="shared" si="225"/>
        <v>0.1950987822378944</v>
      </c>
      <c r="AM462" s="94">
        <f t="shared" si="226"/>
        <v>0.16622381076739295</v>
      </c>
      <c r="AN462" s="94">
        <f t="shared" si="227"/>
        <v>2.503345035067709E-2</v>
      </c>
      <c r="AO462" s="94">
        <f t="shared" si="228"/>
        <v>0.12875844043363538</v>
      </c>
      <c r="AQ462" s="94">
        <f t="shared" si="229"/>
        <v>0.36052954678908888</v>
      </c>
      <c r="AR462" s="94">
        <f t="shared" si="230"/>
        <v>0.24567323207559541</v>
      </c>
      <c r="AS462" s="94">
        <f t="shared" si="231"/>
        <v>0.17317287878819787</v>
      </c>
      <c r="AT462" s="94">
        <f t="shared" si="232"/>
        <v>1.6215606242496999E-2</v>
      </c>
      <c r="AU462" s="94">
        <f t="shared" si="233"/>
        <v>4.4977190876350527E-2</v>
      </c>
      <c r="AW462" s="94">
        <f t="shared" si="234"/>
        <v>0.23784498299934681</v>
      </c>
      <c r="AX462" s="94">
        <f t="shared" si="235"/>
        <v>0.22344064107925241</v>
      </c>
    </row>
    <row r="463" spans="1:50">
      <c r="A463" s="21">
        <v>42793</v>
      </c>
      <c r="B463" s="9">
        <v>24.55</v>
      </c>
      <c r="C463" s="9">
        <v>140</v>
      </c>
      <c r="D463" s="18">
        <f t="shared" ca="1" si="242"/>
        <v>6.3851706588836592</v>
      </c>
      <c r="E463" s="11">
        <f t="shared" si="243"/>
        <v>443</v>
      </c>
      <c r="F463" s="43">
        <f t="shared" ca="1" si="216"/>
        <v>6.0302638126257335</v>
      </c>
      <c r="G463" s="18">
        <f t="shared" ca="1" si="253"/>
        <v>0</v>
      </c>
      <c r="H463" s="18" t="str">
        <f t="shared" ca="1" si="217"/>
        <v/>
      </c>
      <c r="I463" s="18">
        <f t="shared" ca="1" si="244"/>
        <v>6.0302638126257335</v>
      </c>
      <c r="J463" s="18" t="str">
        <f t="shared" ca="1" si="236"/>
        <v/>
      </c>
      <c r="K463" s="18" t="str">
        <f t="shared" ca="1" si="245"/>
        <v/>
      </c>
      <c r="L463" s="18">
        <f t="shared" ca="1" si="246"/>
        <v>6.0302638126257335</v>
      </c>
      <c r="M463" s="22">
        <f t="shared" ca="1" si="218"/>
        <v>1</v>
      </c>
      <c r="N463" s="18" t="str">
        <f t="shared" ca="1" si="247"/>
        <v/>
      </c>
      <c r="O463" s="22">
        <f t="shared" ca="1" si="237"/>
        <v>0</v>
      </c>
      <c r="P463" s="22" t="e">
        <f t="shared" ca="1" si="238"/>
        <v>#N/A</v>
      </c>
      <c r="Q463" s="18" t="e">
        <f t="shared" ca="1" si="239"/>
        <v>#N/A</v>
      </c>
      <c r="R463" s="22" t="e">
        <f t="shared" ca="1" si="240"/>
        <v>#N/A</v>
      </c>
      <c r="S463" s="18" t="e">
        <f t="shared" ca="1" si="241"/>
        <v>#N/A</v>
      </c>
      <c r="T463" s="18">
        <f t="shared" ca="1" si="254"/>
        <v>0</v>
      </c>
      <c r="U463" s="43">
        <f t="shared" ca="1" si="256"/>
        <v>0</v>
      </c>
      <c r="V463" s="29">
        <f t="shared" si="248"/>
        <v>5.3235053235052825E-3</v>
      </c>
      <c r="W463" s="29">
        <f t="shared" si="249"/>
        <v>9.7367472051928909E-3</v>
      </c>
      <c r="X463" s="18">
        <f t="shared" ca="1" si="250"/>
        <v>0</v>
      </c>
      <c r="Y463" s="18">
        <f t="shared" ca="1" si="219"/>
        <v>34.645748590526892</v>
      </c>
      <c r="Z463" s="39">
        <f t="shared" ca="1" si="251"/>
        <v>0</v>
      </c>
      <c r="AA463" s="29">
        <f t="shared" ca="1" si="252"/>
        <v>1.7276354999849808E-2</v>
      </c>
      <c r="AB463" s="29">
        <f t="shared" ca="1" si="220"/>
        <v>1.7276354999849808E-2</v>
      </c>
      <c r="AC463" s="29">
        <f t="shared" ca="1" si="255"/>
        <v>0</v>
      </c>
      <c r="AD463" s="22">
        <f t="shared" ca="1" si="221"/>
        <v>0</v>
      </c>
      <c r="AE463" s="114">
        <f t="shared" si="222"/>
        <v>0.19627685822780738</v>
      </c>
      <c r="AF463" s="112">
        <f t="shared" ca="1" si="223"/>
        <v>2.0918012643426556</v>
      </c>
      <c r="AG463" s="112"/>
      <c r="AH463" s="112"/>
      <c r="AI463" s="112"/>
      <c r="AJ463" s="112"/>
      <c r="AK463" s="94">
        <f t="shared" si="224"/>
        <v>0.19561355943923733</v>
      </c>
      <c r="AL463" s="94">
        <f t="shared" si="225"/>
        <v>0.19627685822780738</v>
      </c>
      <c r="AM463" s="94">
        <f t="shared" si="226"/>
        <v>0.16627046919499761</v>
      </c>
      <c r="AN463" s="94">
        <f t="shared" si="227"/>
        <v>2.5147064555630295E-2</v>
      </c>
      <c r="AO463" s="94">
        <f t="shared" si="228"/>
        <v>0.12855481300845931</v>
      </c>
      <c r="AQ463" s="94">
        <f t="shared" si="229"/>
        <v>0.3469977174267484</v>
      </c>
      <c r="AR463" s="94">
        <f t="shared" si="230"/>
        <v>0.25068760649694821</v>
      </c>
      <c r="AS463" s="94">
        <f t="shared" si="231"/>
        <v>0.17326020185857985</v>
      </c>
      <c r="AT463" s="94">
        <f t="shared" si="232"/>
        <v>1.7884753901560628E-2</v>
      </c>
      <c r="AU463" s="94">
        <f t="shared" si="233"/>
        <v>5.1541416566626606E-2</v>
      </c>
      <c r="AW463" s="94">
        <f t="shared" si="234"/>
        <v>0.23657580207702067</v>
      </c>
      <c r="AX463" s="94">
        <f t="shared" si="235"/>
        <v>0.22495907105613749</v>
      </c>
    </row>
    <row r="464" spans="1:50">
      <c r="A464" s="21">
        <v>42794</v>
      </c>
      <c r="B464" s="9">
        <v>24.54</v>
      </c>
      <c r="C464" s="9">
        <v>137.84</v>
      </c>
      <c r="D464" s="18">
        <f t="shared" ca="1" si="242"/>
        <v>6.6554280258608784</v>
      </c>
      <c r="E464" s="11">
        <f t="shared" si="243"/>
        <v>444</v>
      </c>
      <c r="F464" s="43">
        <f t="shared" ca="1" si="216"/>
        <v>6.7949380721937445</v>
      </c>
      <c r="G464" s="18">
        <f t="shared" ca="1" si="253"/>
        <v>0</v>
      </c>
      <c r="H464" s="18" t="str">
        <f t="shared" ca="1" si="217"/>
        <v/>
      </c>
      <c r="I464" s="18">
        <f t="shared" ca="1" si="244"/>
        <v>6.7949380721937445</v>
      </c>
      <c r="J464" s="18" t="str">
        <f t="shared" ca="1" si="236"/>
        <v/>
      </c>
      <c r="K464" s="18" t="str">
        <f t="shared" ca="1" si="245"/>
        <v/>
      </c>
      <c r="L464" s="18">
        <f t="shared" ca="1" si="246"/>
        <v>6.7949380721937445</v>
      </c>
      <c r="M464" s="22">
        <f t="shared" ca="1" si="218"/>
        <v>1</v>
      </c>
      <c r="N464" s="18" t="str">
        <f t="shared" ca="1" si="247"/>
        <v/>
      </c>
      <c r="O464" s="22">
        <f t="shared" ca="1" si="237"/>
        <v>0</v>
      </c>
      <c r="P464" s="22" t="e">
        <f t="shared" ca="1" si="238"/>
        <v>#N/A</v>
      </c>
      <c r="Q464" s="18" t="e">
        <f t="shared" ca="1" si="239"/>
        <v>#N/A</v>
      </c>
      <c r="R464" s="22" t="e">
        <f t="shared" ca="1" si="240"/>
        <v>#N/A</v>
      </c>
      <c r="S464" s="18" t="e">
        <f t="shared" ca="1" si="241"/>
        <v>#N/A</v>
      </c>
      <c r="T464" s="18">
        <f t="shared" ca="1" si="254"/>
        <v>0</v>
      </c>
      <c r="U464" s="43">
        <f t="shared" ca="1" si="256"/>
        <v>0</v>
      </c>
      <c r="V464" s="29">
        <f t="shared" si="248"/>
        <v>-4.0733197556014512E-4</v>
      </c>
      <c r="W464" s="29">
        <f t="shared" si="249"/>
        <v>-1.5428571428571404E-2</v>
      </c>
      <c r="X464" s="18">
        <f t="shared" ca="1" si="250"/>
        <v>0</v>
      </c>
      <c r="Y464" s="18">
        <f t="shared" ca="1" si="219"/>
        <v>34.645748590526892</v>
      </c>
      <c r="Z464" s="39">
        <f t="shared" ca="1" si="251"/>
        <v>0</v>
      </c>
      <c r="AA464" s="29">
        <f t="shared" ca="1" si="252"/>
        <v>1.7276354999849808E-2</v>
      </c>
      <c r="AB464" s="29">
        <f t="shared" ca="1" si="220"/>
        <v>1.7276354999849808E-2</v>
      </c>
      <c r="AC464" s="29">
        <f t="shared" ca="1" si="255"/>
        <v>0</v>
      </c>
      <c r="AD464" s="22">
        <f t="shared" ca="1" si="221"/>
        <v>0</v>
      </c>
      <c r="AE464" s="114">
        <f t="shared" si="222"/>
        <v>0.1973831657659352</v>
      </c>
      <c r="AF464" s="112">
        <f t="shared" ca="1" si="223"/>
        <v>2.3504171394987652</v>
      </c>
      <c r="AG464" s="112"/>
      <c r="AH464" s="112"/>
      <c r="AI464" s="112"/>
      <c r="AJ464" s="112"/>
      <c r="AK464" s="94">
        <f t="shared" si="224"/>
        <v>0.19670447547108116</v>
      </c>
      <c r="AL464" s="94">
        <f t="shared" si="225"/>
        <v>0.1973831657659352</v>
      </c>
      <c r="AM464" s="94">
        <f t="shared" si="226"/>
        <v>0.16631348921390221</v>
      </c>
      <c r="AN464" s="94">
        <f t="shared" si="227"/>
        <v>2.5279045421926077E-2</v>
      </c>
      <c r="AO464" s="94">
        <f t="shared" si="228"/>
        <v>0.12851281274300502</v>
      </c>
      <c r="AQ464" s="94">
        <f t="shared" si="229"/>
        <v>0.32584772721917193</v>
      </c>
      <c r="AR464" s="94">
        <f t="shared" si="230"/>
        <v>0.25156251834358317</v>
      </c>
      <c r="AS464" s="94">
        <f t="shared" si="231"/>
        <v>0.1733237921626318</v>
      </c>
      <c r="AT464" s="94">
        <f t="shared" si="232"/>
        <v>1.9920288115246099E-2</v>
      </c>
      <c r="AU464" s="94">
        <f t="shared" si="233"/>
        <v>6.1133733493397367E-2</v>
      </c>
      <c r="AW464" s="94">
        <f t="shared" si="234"/>
        <v>0.2348800426689884</v>
      </c>
      <c r="AX464" s="94">
        <f t="shared" si="235"/>
        <v>0.22656910855451329</v>
      </c>
    </row>
    <row r="465" spans="1:50">
      <c r="A465" s="21">
        <v>42795</v>
      </c>
      <c r="B465" s="9">
        <v>25.24</v>
      </c>
      <c r="C465" s="9">
        <v>140.36000000000001</v>
      </c>
      <c r="D465" s="18">
        <f t="shared" ca="1" si="242"/>
        <v>7.0284610977207826</v>
      </c>
      <c r="E465" s="11">
        <f t="shared" si="243"/>
        <v>445</v>
      </c>
      <c r="F465" s="43">
        <f t="shared" ca="1" si="216"/>
        <v>7.8504089783500142</v>
      </c>
      <c r="G465" s="18">
        <f t="shared" ca="1" si="253"/>
        <v>0</v>
      </c>
      <c r="H465" s="18" t="str">
        <f t="shared" ca="1" si="217"/>
        <v/>
      </c>
      <c r="I465" s="18">
        <f t="shared" ca="1" si="244"/>
        <v>7.8504089783500142</v>
      </c>
      <c r="J465" s="18" t="str">
        <f t="shared" ca="1" si="236"/>
        <v/>
      </c>
      <c r="K465" s="18" t="str">
        <f t="shared" ca="1" si="245"/>
        <v/>
      </c>
      <c r="L465" s="18">
        <f t="shared" ca="1" si="246"/>
        <v>7.8504089783500142</v>
      </c>
      <c r="M465" s="22">
        <f t="shared" ca="1" si="218"/>
        <v>1</v>
      </c>
      <c r="N465" s="18" t="str">
        <f t="shared" ca="1" si="247"/>
        <v/>
      </c>
      <c r="O465" s="22">
        <f t="shared" ca="1" si="237"/>
        <v>0</v>
      </c>
      <c r="P465" s="22" t="e">
        <f t="shared" ca="1" si="238"/>
        <v>#N/A</v>
      </c>
      <c r="Q465" s="18" t="e">
        <f t="shared" ca="1" si="239"/>
        <v>#N/A</v>
      </c>
      <c r="R465" s="22" t="e">
        <f t="shared" ca="1" si="240"/>
        <v>#N/A</v>
      </c>
      <c r="S465" s="18" t="e">
        <f t="shared" ca="1" si="241"/>
        <v>#N/A</v>
      </c>
      <c r="T465" s="18">
        <f t="shared" ca="1" si="254"/>
        <v>0</v>
      </c>
      <c r="U465" s="43">
        <f t="shared" ca="1" si="256"/>
        <v>0</v>
      </c>
      <c r="V465" s="29">
        <f t="shared" si="248"/>
        <v>2.8524857375713093E-2</v>
      </c>
      <c r="W465" s="29">
        <f t="shared" si="249"/>
        <v>1.8282066163668096E-2</v>
      </c>
      <c r="X465" s="18">
        <f t="shared" ca="1" si="250"/>
        <v>0</v>
      </c>
      <c r="Y465" s="18">
        <f t="shared" ca="1" si="219"/>
        <v>34.645748590526892</v>
      </c>
      <c r="Z465" s="39">
        <f t="shared" ca="1" si="251"/>
        <v>0</v>
      </c>
      <c r="AA465" s="29">
        <f t="shared" ca="1" si="252"/>
        <v>1.7276354999849808E-2</v>
      </c>
      <c r="AB465" s="29">
        <f t="shared" ca="1" si="220"/>
        <v>1.7276354999849808E-2</v>
      </c>
      <c r="AC465" s="29">
        <f t="shared" ca="1" si="255"/>
        <v>0</v>
      </c>
      <c r="AD465" s="22">
        <f t="shared" ca="1" si="221"/>
        <v>0</v>
      </c>
      <c r="AE465" s="114">
        <f t="shared" si="222"/>
        <v>0.19863845337693942</v>
      </c>
      <c r="AF465" s="112">
        <f t="shared" ca="1" si="223"/>
        <v>2.7057337155552621</v>
      </c>
      <c r="AG465" s="112"/>
      <c r="AH465" s="112"/>
      <c r="AI465" s="112"/>
      <c r="AJ465" s="112"/>
      <c r="AK465" s="94">
        <f t="shared" si="224"/>
        <v>0.19803175469538747</v>
      </c>
      <c r="AL465" s="94">
        <f t="shared" si="225"/>
        <v>0.19863845337693942</v>
      </c>
      <c r="AM465" s="94">
        <f t="shared" si="226"/>
        <v>0.16637134985549018</v>
      </c>
      <c r="AN465" s="94">
        <f t="shared" si="227"/>
        <v>2.5386938187397217E-2</v>
      </c>
      <c r="AO465" s="94">
        <f t="shared" si="228"/>
        <v>0.12819629976236596</v>
      </c>
      <c r="AQ465" s="94">
        <f t="shared" si="229"/>
        <v>0.3527097696185435</v>
      </c>
      <c r="AR465" s="94">
        <f t="shared" si="230"/>
        <v>0.25807982320321099</v>
      </c>
      <c r="AS465" s="94">
        <f t="shared" si="231"/>
        <v>0.17341321756463121</v>
      </c>
      <c r="AT465" s="94">
        <f t="shared" si="232"/>
        <v>2.1569747899159664E-2</v>
      </c>
      <c r="AU465" s="94">
        <f t="shared" si="233"/>
        <v>6.1154381752701097E-2</v>
      </c>
      <c r="AW465" s="94">
        <f t="shared" si="234"/>
        <v>0.23384864031945521</v>
      </c>
      <c r="AX465" s="94">
        <f t="shared" si="235"/>
        <v>0.22873436999230273</v>
      </c>
    </row>
    <row r="466" spans="1:50">
      <c r="A466" s="21">
        <v>42796</v>
      </c>
      <c r="B466" s="9">
        <v>24.85</v>
      </c>
      <c r="C466" s="9">
        <v>138.75</v>
      </c>
      <c r="D466" s="18">
        <f t="shared" ca="1" si="242"/>
        <v>6.8473566351436261</v>
      </c>
      <c r="E466" s="11">
        <f t="shared" si="243"/>
        <v>446</v>
      </c>
      <c r="F466" s="43">
        <f t="shared" ref="F466:F524" ca="1" si="257">IF($F$19=0,(D466-$E$7)/$E$8,AF466)</f>
        <v>7.3379866071318292</v>
      </c>
      <c r="G466" s="18">
        <f t="shared" ca="1" si="253"/>
        <v>0</v>
      </c>
      <c r="H466" s="18" t="str">
        <f t="shared" ref="H466:H524" ca="1" si="258">IF(OR(AND($F466&lt;$E$3,O466&lt;&gt;1),O465-O466=1),$F466,"")</f>
        <v/>
      </c>
      <c r="I466" s="18">
        <f t="shared" ca="1" si="244"/>
        <v>7.3379866071318292</v>
      </c>
      <c r="J466" s="18" t="str">
        <f t="shared" ca="1" si="236"/>
        <v/>
      </c>
      <c r="K466" s="18" t="str">
        <f t="shared" ca="1" si="245"/>
        <v/>
      </c>
      <c r="L466" s="18">
        <f t="shared" ca="1" si="246"/>
        <v>7.3379866071318292</v>
      </c>
      <c r="M466" s="22">
        <f t="shared" ref="M466:M524" ca="1" si="259">IF(M465=0,IF($F466&gt;$F$5,1,0),IF($F466&lt;$F$3,0,1))</f>
        <v>1</v>
      </c>
      <c r="N466" s="18" t="str">
        <f t="shared" ca="1" si="247"/>
        <v/>
      </c>
      <c r="O466" s="22">
        <f t="shared" ca="1" si="237"/>
        <v>0</v>
      </c>
      <c r="P466" s="22" t="e">
        <f t="shared" ca="1" si="238"/>
        <v>#N/A</v>
      </c>
      <c r="Q466" s="18" t="e">
        <f t="shared" ca="1" si="239"/>
        <v>#N/A</v>
      </c>
      <c r="R466" s="22" t="e">
        <f t="shared" ca="1" si="240"/>
        <v>#N/A</v>
      </c>
      <c r="S466" s="18" t="e">
        <f t="shared" ca="1" si="241"/>
        <v>#N/A</v>
      </c>
      <c r="T466" s="18">
        <f t="shared" ca="1" si="254"/>
        <v>0</v>
      </c>
      <c r="U466" s="43">
        <f t="shared" ca="1" si="256"/>
        <v>0</v>
      </c>
      <c r="V466" s="29">
        <f t="shared" si="248"/>
        <v>-1.545166402535646E-2</v>
      </c>
      <c r="W466" s="29">
        <f t="shared" si="249"/>
        <v>-1.1470504417212977E-2</v>
      </c>
      <c r="X466" s="18">
        <f t="shared" ca="1" si="250"/>
        <v>0</v>
      </c>
      <c r="Y466" s="18">
        <f t="shared" ref="Y466:Y524" ca="1" si="260">$Y465+$X466</f>
        <v>34.645748590526892</v>
      </c>
      <c r="Z466" s="39">
        <f t="shared" ca="1" si="251"/>
        <v>0</v>
      </c>
      <c r="AA466" s="29">
        <f t="shared" ca="1" si="252"/>
        <v>1.7276354999849808E-2</v>
      </c>
      <c r="AB466" s="29">
        <f t="shared" ref="AB466:AB524" ca="1" si="261">MAX($AA466,$AB465)</f>
        <v>1.7276354999849808E-2</v>
      </c>
      <c r="AC466" s="29">
        <f t="shared" ca="1" si="255"/>
        <v>0</v>
      </c>
      <c r="AD466" s="22">
        <f t="shared" ref="AD466:AD524" ca="1" si="262">IF($AC466=0,0,$AD465+1)</f>
        <v>0</v>
      </c>
      <c r="AE466" s="114">
        <f t="shared" ref="AE466:AE524" si="263">LINEST($B214:$B465,$C214:$C465,TRUE)</f>
        <v>0.20019019749396524</v>
      </c>
      <c r="AF466" s="112">
        <f t="shared" ref="AF466:AF524" ca="1" si="264">(D466-AVERAGE(D214:D465))/STDEV(D214:D465)</f>
        <v>2.469075962208310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19960867181459169</v>
      </c>
      <c r="AL466" s="94">
        <f t="shared" ref="AL466:AL524" si="266">LINEST($B214:$B465,$C214:$C465,TRUE)</f>
        <v>0.20019019749396524</v>
      </c>
      <c r="AM466" s="94">
        <f t="shared" ref="AM466:AM524" si="267">LINEST($B214:$B465,$C214:$C465,FALSE)</f>
        <v>0.16643461618295033</v>
      </c>
      <c r="AN466" s="94">
        <f t="shared" ref="AN466:AN524" si="268">LINEST($B214:$B465,$E214:$E465,TRUE)</f>
        <v>2.5609842617109208E-2</v>
      </c>
      <c r="AO466" s="94">
        <f t="shared" ref="AO466:AO524" si="269">LINEST($C214:$C465,$E214:$E465,TRUE)</f>
        <v>0.12830025060683306</v>
      </c>
      <c r="AQ466" s="94">
        <f t="shared" ref="AQ466:AQ524" si="270">LINEST($B416:$B465,$E416:$E465,TRUE)/LINEST($C416:$C465,$E416:$E465,TRUE)</f>
        <v>0.36430263650092121</v>
      </c>
      <c r="AR466" s="94">
        <f t="shared" ref="AR466:AR524" si="271">LINEST($B416:$B465,$C416:$C465,TRUE)</f>
        <v>0.27222705629287519</v>
      </c>
      <c r="AS466" s="94">
        <f t="shared" ref="AS466:AS524" si="272">LINEST($B416:$B465,$C416:$C465,FALSE)</f>
        <v>0.17354007727279552</v>
      </c>
      <c r="AT466" s="94">
        <f t="shared" ref="AT466:AT524" si="273">LINEST($B416:$B465,$E416:$E465,TRUE)</f>
        <v>2.5253301320528217E-2</v>
      </c>
      <c r="AU466" s="94">
        <f t="shared" ref="AU466:AU524" si="274">LINEST($C416:$C465,$E416:$E465,TRUE)</f>
        <v>6.931956782713089E-2</v>
      </c>
      <c r="AW466" s="94">
        <f t="shared" ref="AW466:AW524" si="275">LINEST($B366:$B465,$C366:$C465,TRUE)</f>
        <v>0.23357564796650818</v>
      </c>
      <c r="AX466" s="94">
        <f t="shared" ref="AX466:AX524" si="276">LINEST($B266:$B465,$C266:$C465,TRUE)</f>
        <v>0.23120238060533044</v>
      </c>
    </row>
    <row r="467" spans="1:50">
      <c r="A467" s="21">
        <v>42797</v>
      </c>
      <c r="B467" s="9">
        <v>24.97</v>
      </c>
      <c r="C467" s="9">
        <v>138.65</v>
      </c>
      <c r="D467" s="18">
        <f t="shared" ca="1" si="242"/>
        <v>6.980331513244419</v>
      </c>
      <c r="E467" s="11">
        <f t="shared" si="243"/>
        <v>447</v>
      </c>
      <c r="F467" s="43">
        <f t="shared" ca="1" si="257"/>
        <v>7.7142296956743204</v>
      </c>
      <c r="G467" s="18">
        <f t="shared" ca="1" si="253"/>
        <v>0</v>
      </c>
      <c r="H467" s="18" t="str">
        <f t="shared" ca="1" si="258"/>
        <v/>
      </c>
      <c r="I467" s="18">
        <f t="shared" ca="1" si="244"/>
        <v>7.7142296956743204</v>
      </c>
      <c r="J467" s="18" t="str">
        <f t="shared" ref="J467:J524" ca="1" si="277">IF(OR(AND($F467&gt;$F$3,$M467&lt;&gt;1),M466-M467=1),$F467,"")</f>
        <v/>
      </c>
      <c r="K467" s="18" t="str">
        <f t="shared" ca="1" si="245"/>
        <v/>
      </c>
      <c r="L467" s="18">
        <f t="shared" ca="1" si="246"/>
        <v>7.7142296956743204</v>
      </c>
      <c r="M467" s="22">
        <f t="shared" ca="1" si="259"/>
        <v>1</v>
      </c>
      <c r="N467" s="18" t="str">
        <f t="shared" ca="1" si="247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4"/>
        <v>0</v>
      </c>
      <c r="U467" s="43">
        <f t="shared" ca="1" si="256"/>
        <v>0</v>
      </c>
      <c r="V467" s="29">
        <f t="shared" si="248"/>
        <v>4.8289738430582468E-3</v>
      </c>
      <c r="W467" s="29">
        <f t="shared" si="249"/>
        <v>-7.2072072072067975E-4</v>
      </c>
      <c r="X467" s="18">
        <f t="shared" ca="1" si="250"/>
        <v>0</v>
      </c>
      <c r="Y467" s="18">
        <f t="shared" ca="1" si="260"/>
        <v>34.645748590526892</v>
      </c>
      <c r="Z467" s="39">
        <f t="shared" ca="1" si="251"/>
        <v>0</v>
      </c>
      <c r="AA467" s="29">
        <f t="shared" ca="1" si="252"/>
        <v>1.7276354999849808E-2</v>
      </c>
      <c r="AB467" s="29">
        <f t="shared" ca="1" si="261"/>
        <v>1.7276354999849808E-2</v>
      </c>
      <c r="AC467" s="29">
        <f t="shared" ca="1" si="255"/>
        <v>0</v>
      </c>
      <c r="AD467" s="22">
        <f t="shared" ca="1" si="262"/>
        <v>0</v>
      </c>
      <c r="AE467" s="114">
        <f t="shared" si="263"/>
        <v>0.20155292569305275</v>
      </c>
      <c r="AF467" s="112">
        <f t="shared" ca="1" si="264"/>
        <v>2.5649517780566953</v>
      </c>
      <c r="AG467" s="112"/>
      <c r="AH467" s="112"/>
      <c r="AI467" s="112"/>
      <c r="AJ467" s="112"/>
      <c r="AK467" s="94">
        <f t="shared" si="265"/>
        <v>0.20111549699432812</v>
      </c>
      <c r="AL467" s="94">
        <f t="shared" si="266"/>
        <v>0.20155292569305275</v>
      </c>
      <c r="AM467" s="94">
        <f t="shared" si="267"/>
        <v>0.16649185624640606</v>
      </c>
      <c r="AN467" s="94">
        <f t="shared" si="268"/>
        <v>2.580888004541217E-2</v>
      </c>
      <c r="AO467" s="94">
        <f t="shared" si="269"/>
        <v>0.12832864911518993</v>
      </c>
      <c r="AQ467" s="94">
        <f t="shared" si="270"/>
        <v>0.37298986508806936</v>
      </c>
      <c r="AR467" s="94">
        <f t="shared" si="271"/>
        <v>0.2788475012541673</v>
      </c>
      <c r="AS467" s="94">
        <f t="shared" si="272"/>
        <v>0.17368753138583093</v>
      </c>
      <c r="AT467" s="94">
        <f t="shared" si="273"/>
        <v>2.7109243697478996E-2</v>
      </c>
      <c r="AU467" s="94">
        <f t="shared" si="274"/>
        <v>7.268091236494599E-2</v>
      </c>
      <c r="AW467" s="94">
        <f t="shared" si="275"/>
        <v>0.23301273008920637</v>
      </c>
      <c r="AX467" s="94">
        <f t="shared" si="276"/>
        <v>0.23321432812958134</v>
      </c>
    </row>
    <row r="468" spans="1:50">
      <c r="A468" s="21">
        <v>42800</v>
      </c>
      <c r="B468" s="9">
        <v>24.78</v>
      </c>
      <c r="C468" s="9">
        <v>137.69999999999999</v>
      </c>
      <c r="D468" s="18">
        <f t="shared" ca="1" si="242"/>
        <v>6.9135928552020012</v>
      </c>
      <c r="E468" s="11">
        <f t="shared" si="243"/>
        <v>448</v>
      </c>
      <c r="F468" s="43">
        <f t="shared" ca="1" si="257"/>
        <v>7.5253973448897797</v>
      </c>
      <c r="G468" s="18">
        <f t="shared" ca="1" si="253"/>
        <v>0</v>
      </c>
      <c r="H468" s="18" t="str">
        <f t="shared" ca="1" si="258"/>
        <v/>
      </c>
      <c r="I468" s="18">
        <f t="shared" ca="1" si="244"/>
        <v>7.5253973448897797</v>
      </c>
      <c r="J468" s="18" t="str">
        <f t="shared" ca="1" si="277"/>
        <v/>
      </c>
      <c r="K468" s="18" t="str">
        <f t="shared" ca="1" si="245"/>
        <v/>
      </c>
      <c r="L468" s="18">
        <f t="shared" ca="1" si="246"/>
        <v>7.5253973448897797</v>
      </c>
      <c r="M468" s="22">
        <f t="shared" ca="1" si="259"/>
        <v>1</v>
      </c>
      <c r="N468" s="18" t="str">
        <f t="shared" ca="1" si="247"/>
        <v/>
      </c>
      <c r="O468" s="22">
        <f t="shared" ca="1" si="278"/>
        <v>0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4"/>
        <v>0</v>
      </c>
      <c r="U468" s="43">
        <f t="shared" ca="1" si="256"/>
        <v>0</v>
      </c>
      <c r="V468" s="29">
        <f t="shared" si="248"/>
        <v>-7.6091309571484876E-3</v>
      </c>
      <c r="W468" s="29">
        <f t="shared" si="249"/>
        <v>-6.8517850703210745E-3</v>
      </c>
      <c r="X468" s="18">
        <f t="shared" ca="1" si="250"/>
        <v>0</v>
      </c>
      <c r="Y468" s="18">
        <f t="shared" ca="1" si="260"/>
        <v>34.645748590526892</v>
      </c>
      <c r="Z468" s="39">
        <f t="shared" ca="1" si="251"/>
        <v>0</v>
      </c>
      <c r="AA468" s="29">
        <f t="shared" ca="1" si="252"/>
        <v>1.7276354999849808E-2</v>
      </c>
      <c r="AB468" s="29">
        <f t="shared" ca="1" si="261"/>
        <v>1.7276354999849808E-2</v>
      </c>
      <c r="AC468" s="29">
        <f t="shared" ca="1" si="255"/>
        <v>0</v>
      </c>
      <c r="AD468" s="22">
        <f t="shared" ca="1" si="262"/>
        <v>0</v>
      </c>
      <c r="AE468" s="114">
        <f t="shared" si="263"/>
        <v>0.20289584395564081</v>
      </c>
      <c r="AF468" s="112">
        <f t="shared" ca="1" si="264"/>
        <v>2.454108909179439</v>
      </c>
      <c r="AG468" s="112"/>
      <c r="AH468" s="112"/>
      <c r="AI468" s="112"/>
      <c r="AJ468" s="112"/>
      <c r="AK468" s="94">
        <f t="shared" si="265"/>
        <v>0.20264652025191304</v>
      </c>
      <c r="AL468" s="94">
        <f t="shared" si="266"/>
        <v>0.20289584395564081</v>
      </c>
      <c r="AM468" s="94">
        <f t="shared" si="267"/>
        <v>0.16655549701438224</v>
      </c>
      <c r="AN468" s="94">
        <f t="shared" si="268"/>
        <v>2.6025550386445918E-2</v>
      </c>
      <c r="AO468" s="94">
        <f t="shared" si="269"/>
        <v>0.12842831129837884</v>
      </c>
      <c r="AQ468" s="94">
        <f t="shared" si="270"/>
        <v>0.37482312668763373</v>
      </c>
      <c r="AR468" s="94">
        <f t="shared" si="271"/>
        <v>0.28723763008397718</v>
      </c>
      <c r="AS468" s="94">
        <f t="shared" si="272"/>
        <v>0.17387648451604512</v>
      </c>
      <c r="AT468" s="94">
        <f t="shared" si="273"/>
        <v>2.9128931572629052E-2</v>
      </c>
      <c r="AU468" s="94">
        <f t="shared" si="274"/>
        <v>7.771380552220894E-2</v>
      </c>
      <c r="AW468" s="94">
        <f t="shared" si="275"/>
        <v>0.23270308560127126</v>
      </c>
      <c r="AX468" s="94">
        <f t="shared" si="276"/>
        <v>0.23585128056379903</v>
      </c>
    </row>
    <row r="469" spans="1:50">
      <c r="A469" s="21">
        <v>42801</v>
      </c>
      <c r="B469" s="9">
        <v>24.71</v>
      </c>
      <c r="C469" s="9">
        <v>136.80000000000001</v>
      </c>
      <c r="D469" s="18">
        <f t="shared" ca="1" si="242"/>
        <v>6.9603667581091742</v>
      </c>
      <c r="E469" s="11">
        <f t="shared" si="243"/>
        <v>449</v>
      </c>
      <c r="F469" s="43">
        <f t="shared" ca="1" si="257"/>
        <v>7.6577408216752376</v>
      </c>
      <c r="G469" s="18">
        <f t="shared" ca="1" si="253"/>
        <v>0</v>
      </c>
      <c r="H469" s="18" t="str">
        <f t="shared" ca="1" si="258"/>
        <v/>
      </c>
      <c r="I469" s="18">
        <f t="shared" ca="1" si="244"/>
        <v>7.6577408216752376</v>
      </c>
      <c r="J469" s="18" t="str">
        <f t="shared" ca="1" si="277"/>
        <v/>
      </c>
      <c r="K469" s="18" t="str">
        <f t="shared" ca="1" si="245"/>
        <v/>
      </c>
      <c r="L469" s="18">
        <f t="shared" ca="1" si="246"/>
        <v>7.6577408216752376</v>
      </c>
      <c r="M469" s="22">
        <f t="shared" ca="1" si="259"/>
        <v>1</v>
      </c>
      <c r="N469" s="18" t="str">
        <f t="shared" ca="1" si="247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4"/>
        <v>0</v>
      </c>
      <c r="U469" s="43">
        <f t="shared" ca="1" si="256"/>
        <v>0</v>
      </c>
      <c r="V469" s="29">
        <f t="shared" si="248"/>
        <v>-2.8248587570621582E-3</v>
      </c>
      <c r="W469" s="29">
        <f t="shared" si="249"/>
        <v>-6.5359477124181361E-3</v>
      </c>
      <c r="X469" s="18">
        <f t="shared" ca="1" si="250"/>
        <v>0</v>
      </c>
      <c r="Y469" s="18">
        <f t="shared" ca="1" si="260"/>
        <v>34.645748590526892</v>
      </c>
      <c r="Z469" s="39">
        <f t="shared" ca="1" si="251"/>
        <v>0</v>
      </c>
      <c r="AA469" s="29">
        <f t="shared" ca="1" si="252"/>
        <v>1.7276354999849808E-2</v>
      </c>
      <c r="AB469" s="29">
        <f t="shared" ca="1" si="261"/>
        <v>1.7276354999849808E-2</v>
      </c>
      <c r="AC469" s="29">
        <f t="shared" ca="1" si="255"/>
        <v>0</v>
      </c>
      <c r="AD469" s="22">
        <f t="shared" ca="1" si="262"/>
        <v>0</v>
      </c>
      <c r="AE469" s="114">
        <f t="shared" si="263"/>
        <v>0.20413543781403345</v>
      </c>
      <c r="AF469" s="112">
        <f t="shared" ca="1" si="264"/>
        <v>2.4614753017051405</v>
      </c>
      <c r="AG469" s="112"/>
      <c r="AH469" s="112"/>
      <c r="AI469" s="112"/>
      <c r="AJ469" s="112"/>
      <c r="AK469" s="94">
        <f t="shared" si="265"/>
        <v>0.2041400192314749</v>
      </c>
      <c r="AL469" s="94">
        <f t="shared" si="266"/>
        <v>0.20413543781403345</v>
      </c>
      <c r="AM469" s="94">
        <f t="shared" si="267"/>
        <v>0.16661795601471877</v>
      </c>
      <c r="AN469" s="94">
        <f t="shared" si="268"/>
        <v>2.6226052162514991E-2</v>
      </c>
      <c r="AO469" s="94">
        <f t="shared" si="269"/>
        <v>0.12847090081233509</v>
      </c>
      <c r="AQ469" s="94">
        <f t="shared" si="270"/>
        <v>0.37581331439689164</v>
      </c>
      <c r="AR469" s="94">
        <f t="shared" si="271"/>
        <v>0.29537944074704292</v>
      </c>
      <c r="AS469" s="94">
        <f t="shared" si="272"/>
        <v>0.1740482941569684</v>
      </c>
      <c r="AT469" s="94">
        <f t="shared" si="273"/>
        <v>3.1258103241296534E-2</v>
      </c>
      <c r="AU469" s="94">
        <f t="shared" si="274"/>
        <v>8.3174549819928015E-2</v>
      </c>
      <c r="AW469" s="94">
        <f t="shared" si="275"/>
        <v>0.23205698025129495</v>
      </c>
      <c r="AX469" s="94">
        <f t="shared" si="276"/>
        <v>0.23863938193519516</v>
      </c>
    </row>
    <row r="470" spans="1:50">
      <c r="A470" s="21">
        <v>42802</v>
      </c>
      <c r="B470" s="9">
        <v>24.72</v>
      </c>
      <c r="C470" s="9">
        <v>135.9</v>
      </c>
      <c r="D470" s="18">
        <f t="shared" ref="D470:D524" ca="1" si="283">B470-C470*$E$1</f>
        <v>7.087140661016349</v>
      </c>
      <c r="E470" s="11">
        <f t="shared" ref="E470:E524" si="284">IF(ISBLANK(A470),"",E469+1)</f>
        <v>450</v>
      </c>
      <c r="F470" s="43">
        <f t="shared" ca="1" si="257"/>
        <v>8.0164386859457135</v>
      </c>
      <c r="G470" s="18">
        <f t="shared" ca="1" si="253"/>
        <v>0</v>
      </c>
      <c r="H470" s="18" t="str">
        <f t="shared" ca="1" si="258"/>
        <v/>
      </c>
      <c r="I470" s="18">
        <f t="shared" ref="I470:I524" ca="1" si="285">IF($F470&gt;$E$4,$F470,"")</f>
        <v>8.0164386859457135</v>
      </c>
      <c r="J470" s="18" t="str">
        <f t="shared" ca="1" si="277"/>
        <v/>
      </c>
      <c r="K470" s="18" t="str">
        <f t="shared" ref="K470:K524" ca="1" si="286">IF($F470&lt;$F$4,$F470,"")</f>
        <v/>
      </c>
      <c r="L470" s="18">
        <f t="shared" ref="L470:L524" ca="1" si="287">IF($F470&gt;$F$5,$F470,"")</f>
        <v>8.0164386859457135</v>
      </c>
      <c r="M470" s="22">
        <f t="shared" ca="1" si="259"/>
        <v>1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4"/>
        <v>0</v>
      </c>
      <c r="U470" s="43">
        <f t="shared" ca="1" si="256"/>
        <v>0</v>
      </c>
      <c r="V470" s="29">
        <f t="shared" ref="V470:V524" si="289">(B470-B469)/B469</f>
        <v>4.0469445568587655E-4</v>
      </c>
      <c r="W470" s="29">
        <f t="shared" ref="W470:W524" si="290">(C470-C469)/C469</f>
        <v>-6.5789473684210939E-3</v>
      </c>
      <c r="X470" s="18">
        <f t="shared" ref="X470:X524" ca="1" si="291">$B469*$T469*$V470+$C469*$U469*$W470</f>
        <v>0</v>
      </c>
      <c r="Y470" s="18">
        <f t="shared" ca="1" si="260"/>
        <v>34.645748590526892</v>
      </c>
      <c r="Z470" s="39">
        <f t="shared" ref="Z470:Z524" ca="1" si="292">Y470/Y469-1</f>
        <v>0</v>
      </c>
      <c r="AA470" s="29">
        <f t="shared" ref="AA470:AA524" ca="1" si="293">(1+AA469)*(1+Z470)-1</f>
        <v>1.7276354999849808E-2</v>
      </c>
      <c r="AB470" s="29">
        <f t="shared" ca="1" si="261"/>
        <v>1.7276354999849808E-2</v>
      </c>
      <c r="AC470" s="29">
        <f t="shared" ca="1" si="255"/>
        <v>0</v>
      </c>
      <c r="AD470" s="22">
        <f t="shared" ca="1" si="262"/>
        <v>0</v>
      </c>
      <c r="AE470" s="114">
        <f t="shared" si="263"/>
        <v>0.20521400038786755</v>
      </c>
      <c r="AF470" s="112">
        <f t="shared" ca="1" si="264"/>
        <v>2.5468581731932232</v>
      </c>
      <c r="AG470" s="112"/>
      <c r="AH470" s="112"/>
      <c r="AI470" s="112"/>
      <c r="AJ470" s="112"/>
      <c r="AK470" s="94">
        <f t="shared" si="265"/>
        <v>0.20553029858635982</v>
      </c>
      <c r="AL470" s="94">
        <f t="shared" si="266"/>
        <v>0.20521400038786755</v>
      </c>
      <c r="AM470" s="94">
        <f t="shared" si="267"/>
        <v>0.16668836189346789</v>
      </c>
      <c r="AN470" s="94">
        <f t="shared" si="268"/>
        <v>2.6414182607045929E-2</v>
      </c>
      <c r="AO470" s="94">
        <f t="shared" si="269"/>
        <v>0.12851722003384919</v>
      </c>
      <c r="AQ470" s="94">
        <f t="shared" si="270"/>
        <v>0.39090158567483685</v>
      </c>
      <c r="AR470" s="94">
        <f t="shared" si="271"/>
        <v>0.29669045126529286</v>
      </c>
      <c r="AS470" s="94">
        <f t="shared" si="272"/>
        <v>0.17421751651236589</v>
      </c>
      <c r="AT470" s="94">
        <f t="shared" si="273"/>
        <v>3.2968067226890767E-2</v>
      </c>
      <c r="AU470" s="94">
        <f t="shared" si="274"/>
        <v>8.4338535414165736E-2</v>
      </c>
      <c r="AW470" s="94">
        <f t="shared" si="275"/>
        <v>0.23146109483720181</v>
      </c>
      <c r="AX470" s="94">
        <f t="shared" si="276"/>
        <v>0.24168655660274674</v>
      </c>
    </row>
    <row r="471" spans="1:50">
      <c r="A471" s="21">
        <v>42803</v>
      </c>
      <c r="B471" s="9">
        <v>24.81</v>
      </c>
      <c r="C471" s="9">
        <v>135.36000000000001</v>
      </c>
      <c r="D471" s="18">
        <f t="shared" ca="1" si="283"/>
        <v>7.2472050027606514</v>
      </c>
      <c r="E471" s="11">
        <f t="shared" si="284"/>
        <v>451</v>
      </c>
      <c r="F471" s="43">
        <f t="shared" ca="1" si="257"/>
        <v>8.4693295113672562</v>
      </c>
      <c r="G471" s="18">
        <f t="shared" ref="G471:G524" ca="1" si="29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8"/>
        <v/>
      </c>
      <c r="I471" s="18">
        <f t="shared" ca="1" si="285"/>
        <v>8.4693295113672562</v>
      </c>
      <c r="J471" s="18" t="str">
        <f t="shared" ca="1" si="277"/>
        <v/>
      </c>
      <c r="K471" s="18" t="str">
        <f t="shared" ca="1" si="286"/>
        <v/>
      </c>
      <c r="L471" s="18">
        <f t="shared" ca="1" si="287"/>
        <v>8.4693295113672562</v>
      </c>
      <c r="M471" s="22">
        <f t="shared" ca="1" si="259"/>
        <v>1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5">$G471</f>
        <v>0</v>
      </c>
      <c r="U471" s="43">
        <f t="shared" ca="1" si="256"/>
        <v>0</v>
      </c>
      <c r="V471" s="29">
        <f t="shared" si="289"/>
        <v>3.6407766990291207E-3</v>
      </c>
      <c r="W471" s="29">
        <f t="shared" si="290"/>
        <v>-3.9735099337747755E-3</v>
      </c>
      <c r="X471" s="18">
        <f t="shared" ca="1" si="291"/>
        <v>0</v>
      </c>
      <c r="Y471" s="18">
        <f t="shared" ca="1" si="260"/>
        <v>34.645748590526892</v>
      </c>
      <c r="Z471" s="39">
        <f t="shared" ca="1" si="292"/>
        <v>0</v>
      </c>
      <c r="AA471" s="29">
        <f t="shared" ca="1" si="293"/>
        <v>1.7276354999849808E-2</v>
      </c>
      <c r="AB471" s="29">
        <f t="shared" ca="1" si="261"/>
        <v>1.7276354999849808E-2</v>
      </c>
      <c r="AC471" s="29">
        <f t="shared" ref="AC471:AC524" ca="1" si="296">(1+$AA471)/(1+$AB471)-1</f>
        <v>0</v>
      </c>
      <c r="AD471" s="22">
        <f t="shared" ca="1" si="262"/>
        <v>0</v>
      </c>
      <c r="AE471" s="114">
        <f t="shared" si="263"/>
        <v>0.20655976784737023</v>
      </c>
      <c r="AF471" s="112">
        <f t="shared" ca="1" si="264"/>
        <v>2.6596809339746152</v>
      </c>
      <c r="AG471" s="112"/>
      <c r="AH471" s="112"/>
      <c r="AI471" s="112"/>
      <c r="AJ471" s="112"/>
      <c r="AK471" s="94">
        <f t="shared" si="265"/>
        <v>0.20724488663780233</v>
      </c>
      <c r="AL471" s="94">
        <f t="shared" si="266"/>
        <v>0.20655976784737023</v>
      </c>
      <c r="AM471" s="94">
        <f t="shared" si="267"/>
        <v>0.16675964580671571</v>
      </c>
      <c r="AN471" s="94">
        <f t="shared" si="268"/>
        <v>2.6570558008882958E-2</v>
      </c>
      <c r="AO471" s="94">
        <f t="shared" si="269"/>
        <v>0.12820850945924558</v>
      </c>
      <c r="AQ471" s="94">
        <f t="shared" si="270"/>
        <v>0.43523209182961481</v>
      </c>
      <c r="AR471" s="94">
        <f t="shared" si="271"/>
        <v>0.29221080127377003</v>
      </c>
      <c r="AS471" s="94">
        <f t="shared" si="272"/>
        <v>0.17437440872288032</v>
      </c>
      <c r="AT471" s="94">
        <f t="shared" si="273"/>
        <v>3.4448019207683069E-2</v>
      </c>
      <c r="AU471" s="94">
        <f t="shared" si="274"/>
        <v>7.9148619447779192E-2</v>
      </c>
      <c r="AW471" s="94">
        <f t="shared" si="275"/>
        <v>0.23072080241156639</v>
      </c>
      <c r="AX471" s="94">
        <f t="shared" si="276"/>
        <v>0.24431941770635401</v>
      </c>
    </row>
    <row r="472" spans="1:50">
      <c r="A472" s="21">
        <v>42804</v>
      </c>
      <c r="B472" s="9">
        <v>24.79</v>
      </c>
      <c r="C472" s="9">
        <v>135.96</v>
      </c>
      <c r="D472" s="18">
        <f t="shared" ca="1" si="283"/>
        <v>7.1493557341558684</v>
      </c>
      <c r="E472" s="11">
        <f t="shared" si="284"/>
        <v>452</v>
      </c>
      <c r="F472" s="43">
        <f t="shared" ca="1" si="257"/>
        <v>8.1924718706061039</v>
      </c>
      <c r="G472" s="18">
        <f t="shared" ca="1" si="294"/>
        <v>0</v>
      </c>
      <c r="H472" s="18" t="str">
        <f t="shared" ca="1" si="258"/>
        <v/>
      </c>
      <c r="I472" s="18">
        <f t="shared" ca="1" si="285"/>
        <v>8.1924718706061039</v>
      </c>
      <c r="J472" s="18" t="str">
        <f t="shared" ca="1" si="277"/>
        <v/>
      </c>
      <c r="K472" s="18" t="str">
        <f t="shared" ca="1" si="286"/>
        <v/>
      </c>
      <c r="L472" s="18">
        <f t="shared" ca="1" si="287"/>
        <v>8.1924718706061039</v>
      </c>
      <c r="M472" s="22">
        <f t="shared" ca="1" si="259"/>
        <v>1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5"/>
        <v>0</v>
      </c>
      <c r="U472" s="43">
        <f t="shared" ca="1" si="256"/>
        <v>0</v>
      </c>
      <c r="V472" s="29">
        <f t="shared" si="289"/>
        <v>-8.0612656187019653E-4</v>
      </c>
      <c r="W472" s="29">
        <f t="shared" si="290"/>
        <v>4.4326241134751351E-3</v>
      </c>
      <c r="X472" s="18">
        <f t="shared" ca="1" si="291"/>
        <v>0</v>
      </c>
      <c r="Y472" s="18">
        <f t="shared" ca="1" si="260"/>
        <v>34.645748590526892</v>
      </c>
      <c r="Z472" s="39">
        <f t="shared" ca="1" si="292"/>
        <v>0</v>
      </c>
      <c r="AA472" s="29">
        <f t="shared" ca="1" si="293"/>
        <v>1.7276354999849808E-2</v>
      </c>
      <c r="AB472" s="29">
        <f t="shared" ca="1" si="261"/>
        <v>1.7276354999849808E-2</v>
      </c>
      <c r="AC472" s="29">
        <f t="shared" ca="1" si="296"/>
        <v>0</v>
      </c>
      <c r="AD472" s="22">
        <f t="shared" ca="1" si="262"/>
        <v>0</v>
      </c>
      <c r="AE472" s="114">
        <f t="shared" si="263"/>
        <v>0.20790285798652489</v>
      </c>
      <c r="AF472" s="112">
        <f t="shared" ca="1" si="264"/>
        <v>2.5182291463851216</v>
      </c>
      <c r="AG472" s="112"/>
      <c r="AH472" s="112"/>
      <c r="AI472" s="112"/>
      <c r="AJ472" s="112"/>
      <c r="AK472" s="94">
        <f t="shared" si="265"/>
        <v>0.20904711362906245</v>
      </c>
      <c r="AL472" s="94">
        <f t="shared" si="266"/>
        <v>0.20790285798652489</v>
      </c>
      <c r="AM472" s="94">
        <f t="shared" si="267"/>
        <v>0.16683856143975309</v>
      </c>
      <c r="AN472" s="94">
        <f t="shared" si="268"/>
        <v>2.67325221230643E-2</v>
      </c>
      <c r="AO472" s="94">
        <f t="shared" si="269"/>
        <v>0.12787797764335099</v>
      </c>
      <c r="AQ472" s="94">
        <f t="shared" si="270"/>
        <v>0.48557080985483614</v>
      </c>
      <c r="AR472" s="94">
        <f t="shared" si="271"/>
        <v>0.28087941409180223</v>
      </c>
      <c r="AS472" s="94">
        <f t="shared" si="272"/>
        <v>0.17456989666937311</v>
      </c>
      <c r="AT472" s="94">
        <f t="shared" si="273"/>
        <v>3.6124369747899156E-2</v>
      </c>
      <c r="AU472" s="94">
        <f t="shared" si="274"/>
        <v>7.4395678271308607E-2</v>
      </c>
      <c r="AW472" s="94">
        <f t="shared" si="275"/>
        <v>0.22976756416268229</v>
      </c>
      <c r="AX472" s="94">
        <f t="shared" si="276"/>
        <v>0.24713324645152535</v>
      </c>
    </row>
    <row r="473" spans="1:50">
      <c r="A473" s="21">
        <v>42807</v>
      </c>
      <c r="B473" s="9">
        <v>24.85</v>
      </c>
      <c r="C473" s="9">
        <v>136.28</v>
      </c>
      <c r="D473" s="18">
        <f t="shared" ca="1" si="283"/>
        <v>7.1678361242333217</v>
      </c>
      <c r="E473" s="11">
        <f t="shared" si="284"/>
        <v>453</v>
      </c>
      <c r="F473" s="43">
        <f t="shared" ca="1" si="257"/>
        <v>8.2447608378119295</v>
      </c>
      <c r="G473" s="18">
        <f t="shared" ca="1" si="294"/>
        <v>0</v>
      </c>
      <c r="H473" s="18" t="str">
        <f t="shared" ca="1" si="258"/>
        <v/>
      </c>
      <c r="I473" s="18">
        <f t="shared" ca="1" si="285"/>
        <v>8.2447608378119295</v>
      </c>
      <c r="J473" s="18" t="str">
        <f t="shared" ca="1" si="277"/>
        <v/>
      </c>
      <c r="K473" s="18" t="str">
        <f t="shared" ca="1" si="286"/>
        <v/>
      </c>
      <c r="L473" s="18">
        <f t="shared" ca="1" si="287"/>
        <v>8.2447608378119295</v>
      </c>
      <c r="M473" s="22">
        <f t="shared" ca="1" si="259"/>
        <v>1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5"/>
        <v>0</v>
      </c>
      <c r="U473" s="43">
        <f t="shared" ca="1" si="256"/>
        <v>0</v>
      </c>
      <c r="V473" s="29">
        <f t="shared" si="289"/>
        <v>2.4203307785398255E-3</v>
      </c>
      <c r="W473" s="29">
        <f t="shared" si="290"/>
        <v>2.3536334215945361E-3</v>
      </c>
      <c r="X473" s="18">
        <f t="shared" ca="1" si="291"/>
        <v>0</v>
      </c>
      <c r="Y473" s="18">
        <f t="shared" ca="1" si="260"/>
        <v>34.645748590526892</v>
      </c>
      <c r="Z473" s="39">
        <f t="shared" ca="1" si="292"/>
        <v>0</v>
      </c>
      <c r="AA473" s="29">
        <f t="shared" ca="1" si="293"/>
        <v>1.7276354999849808E-2</v>
      </c>
      <c r="AB473" s="29">
        <f t="shared" ca="1" si="261"/>
        <v>1.7276354999849808E-2</v>
      </c>
      <c r="AC473" s="29">
        <f t="shared" ca="1" si="296"/>
        <v>0</v>
      </c>
      <c r="AD473" s="22">
        <f t="shared" ca="1" si="262"/>
        <v>0</v>
      </c>
      <c r="AE473" s="114">
        <f t="shared" si="263"/>
        <v>0.20935405170349655</v>
      </c>
      <c r="AF473" s="112">
        <f t="shared" ca="1" si="264"/>
        <v>2.4940426770777204</v>
      </c>
      <c r="AG473" s="112"/>
      <c r="AH473" s="112"/>
      <c r="AI473" s="112"/>
      <c r="AJ473" s="112"/>
      <c r="AK473" s="94">
        <f t="shared" si="265"/>
        <v>0.21086917523970894</v>
      </c>
      <c r="AL473" s="94">
        <f t="shared" si="266"/>
        <v>0.20935405170349655</v>
      </c>
      <c r="AM473" s="94">
        <f t="shared" si="267"/>
        <v>0.16690972044894906</v>
      </c>
      <c r="AN473" s="94">
        <f t="shared" si="268"/>
        <v>2.6885813043703202E-2</v>
      </c>
      <c r="AO473" s="94">
        <f t="shared" si="269"/>
        <v>0.12749996775555422</v>
      </c>
      <c r="AQ473" s="94">
        <f t="shared" si="270"/>
        <v>0.51930987051805955</v>
      </c>
      <c r="AR473" s="94">
        <f t="shared" si="271"/>
        <v>0.27593221716328192</v>
      </c>
      <c r="AS473" s="94">
        <f t="shared" si="272"/>
        <v>0.17475936363604808</v>
      </c>
      <c r="AT473" s="94">
        <f t="shared" si="273"/>
        <v>3.7709003601440576E-2</v>
      </c>
      <c r="AU473" s="94">
        <f t="shared" si="274"/>
        <v>7.261368547418974E-2</v>
      </c>
      <c r="AW473" s="94">
        <f t="shared" si="275"/>
        <v>0.2291218215708139</v>
      </c>
      <c r="AX473" s="94">
        <f t="shared" si="276"/>
        <v>0.24941066008441837</v>
      </c>
    </row>
    <row r="474" spans="1:50">
      <c r="A474" s="21">
        <v>42808</v>
      </c>
      <c r="B474" s="9">
        <v>24.78</v>
      </c>
      <c r="C474" s="9">
        <v>135.63</v>
      </c>
      <c r="D474" s="18">
        <f t="shared" ca="1" si="283"/>
        <v>7.1821728318885043</v>
      </c>
      <c r="E474" s="11">
        <f t="shared" si="284"/>
        <v>454</v>
      </c>
      <c r="F474" s="43">
        <f t="shared" ca="1" si="257"/>
        <v>8.285325546309938</v>
      </c>
      <c r="G474" s="18">
        <f t="shared" ca="1" si="294"/>
        <v>0</v>
      </c>
      <c r="H474" s="18" t="str">
        <f t="shared" ca="1" si="258"/>
        <v/>
      </c>
      <c r="I474" s="18">
        <f t="shared" ca="1" si="285"/>
        <v>8.285325546309938</v>
      </c>
      <c r="J474" s="18" t="str">
        <f t="shared" ca="1" si="277"/>
        <v/>
      </c>
      <c r="K474" s="18" t="str">
        <f t="shared" ca="1" si="286"/>
        <v/>
      </c>
      <c r="L474" s="18">
        <f t="shared" ca="1" si="287"/>
        <v>8.285325546309938</v>
      </c>
      <c r="M474" s="22">
        <f t="shared" ca="1" si="259"/>
        <v>1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5"/>
        <v>0</v>
      </c>
      <c r="U474" s="43">
        <f t="shared" ca="1" si="256"/>
        <v>0</v>
      </c>
      <c r="V474" s="29">
        <f t="shared" si="289"/>
        <v>-2.8169014084507157E-3</v>
      </c>
      <c r="W474" s="29">
        <f t="shared" si="290"/>
        <v>-4.7695920164367899E-3</v>
      </c>
      <c r="X474" s="18">
        <f t="shared" ca="1" si="291"/>
        <v>0</v>
      </c>
      <c r="Y474" s="18">
        <f t="shared" ca="1" si="260"/>
        <v>34.645748590526892</v>
      </c>
      <c r="Z474" s="39">
        <f t="shared" ca="1" si="292"/>
        <v>0</v>
      </c>
      <c r="AA474" s="29">
        <f t="shared" ca="1" si="293"/>
        <v>1.7276354999849808E-2</v>
      </c>
      <c r="AB474" s="29">
        <f t="shared" ca="1" si="261"/>
        <v>1.7276354999849808E-2</v>
      </c>
      <c r="AC474" s="29">
        <f t="shared" ca="1" si="296"/>
        <v>0</v>
      </c>
      <c r="AD474" s="22">
        <f t="shared" ca="1" si="262"/>
        <v>0</v>
      </c>
      <c r="AE474" s="114">
        <f t="shared" si="263"/>
        <v>0.21073596048242954</v>
      </c>
      <c r="AF474" s="112">
        <f t="shared" ca="1" si="264"/>
        <v>2.4667605101912753</v>
      </c>
      <c r="AG474" s="112"/>
      <c r="AH474" s="112"/>
      <c r="AI474" s="112"/>
      <c r="AJ474" s="112"/>
      <c r="AK474" s="94">
        <f t="shared" si="265"/>
        <v>0.21267758621022581</v>
      </c>
      <c r="AL474" s="94">
        <f t="shared" si="266"/>
        <v>0.21073596048242954</v>
      </c>
      <c r="AM474" s="94">
        <f t="shared" si="267"/>
        <v>0.16697859490989081</v>
      </c>
      <c r="AN474" s="94">
        <f t="shared" si="268"/>
        <v>2.7083418518660175E-2</v>
      </c>
      <c r="AO474" s="94">
        <f t="shared" si="269"/>
        <v>0.12734495910579396</v>
      </c>
      <c r="AQ474" s="94">
        <f t="shared" si="270"/>
        <v>0.56775742048101974</v>
      </c>
      <c r="AR474" s="94">
        <f t="shared" si="271"/>
        <v>0.27213682451973836</v>
      </c>
      <c r="AS474" s="94">
        <f t="shared" si="272"/>
        <v>0.17494867849294263</v>
      </c>
      <c r="AT474" s="94">
        <f t="shared" si="273"/>
        <v>3.8733733493397371E-2</v>
      </c>
      <c r="AU474" s="94">
        <f t="shared" si="274"/>
        <v>6.822232893157272E-2</v>
      </c>
      <c r="AW474" s="94">
        <f t="shared" si="275"/>
        <v>0.22820930880437662</v>
      </c>
      <c r="AX474" s="94">
        <f t="shared" si="276"/>
        <v>0.25169629310223479</v>
      </c>
    </row>
    <row r="475" spans="1:50">
      <c r="A475" s="21">
        <v>42809</v>
      </c>
      <c r="B475" s="9">
        <v>24.74</v>
      </c>
      <c r="C475" s="9">
        <v>137.72999999999999</v>
      </c>
      <c r="D475" s="18">
        <f t="shared" ca="1" si="283"/>
        <v>6.8697003917717581</v>
      </c>
      <c r="E475" s="11">
        <f t="shared" si="284"/>
        <v>455</v>
      </c>
      <c r="F475" s="43">
        <f t="shared" ca="1" si="257"/>
        <v>7.4012066989527669</v>
      </c>
      <c r="G475" s="18">
        <f t="shared" ca="1" si="294"/>
        <v>0</v>
      </c>
      <c r="H475" s="18" t="str">
        <f t="shared" ca="1" si="258"/>
        <v/>
      </c>
      <c r="I475" s="18">
        <f t="shared" ca="1" si="285"/>
        <v>7.4012066989527669</v>
      </c>
      <c r="J475" s="18" t="str">
        <f t="shared" ca="1" si="277"/>
        <v/>
      </c>
      <c r="K475" s="18" t="str">
        <f t="shared" ca="1" si="286"/>
        <v/>
      </c>
      <c r="L475" s="18">
        <f t="shared" ca="1" si="287"/>
        <v>7.4012066989527669</v>
      </c>
      <c r="M475" s="22">
        <f t="shared" ca="1" si="259"/>
        <v>1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5"/>
        <v>0</v>
      </c>
      <c r="U475" s="43">
        <f t="shared" ca="1" si="256"/>
        <v>0</v>
      </c>
      <c r="V475" s="29">
        <f t="shared" si="289"/>
        <v>-1.6142050040356213E-3</v>
      </c>
      <c r="W475" s="29">
        <f t="shared" si="290"/>
        <v>1.5483300154832961E-2</v>
      </c>
      <c r="X475" s="18">
        <f t="shared" ca="1" si="291"/>
        <v>0</v>
      </c>
      <c r="Y475" s="18">
        <f t="shared" ca="1" si="260"/>
        <v>34.645748590526892</v>
      </c>
      <c r="Z475" s="39">
        <f t="shared" ca="1" si="292"/>
        <v>0</v>
      </c>
      <c r="AA475" s="29">
        <f t="shared" ca="1" si="293"/>
        <v>1.7276354999849808E-2</v>
      </c>
      <c r="AB475" s="29">
        <f t="shared" ca="1" si="261"/>
        <v>1.7276354999849808E-2</v>
      </c>
      <c r="AC475" s="29">
        <f t="shared" ca="1" si="296"/>
        <v>0</v>
      </c>
      <c r="AD475" s="22">
        <f t="shared" ca="1" si="262"/>
        <v>0</v>
      </c>
      <c r="AE475" s="114">
        <f t="shared" si="263"/>
        <v>0.2121230824896112</v>
      </c>
      <c r="AF475" s="112">
        <f t="shared" ca="1" si="264"/>
        <v>2.1377415241186197</v>
      </c>
      <c r="AG475" s="112"/>
      <c r="AH475" s="112"/>
      <c r="AI475" s="112"/>
      <c r="AJ475" s="112"/>
      <c r="AK475" s="94">
        <f t="shared" si="265"/>
        <v>0.21454096356096469</v>
      </c>
      <c r="AL475" s="94">
        <f t="shared" si="266"/>
        <v>0.2121230824896112</v>
      </c>
      <c r="AM475" s="94">
        <f t="shared" si="267"/>
        <v>0.16704852451374674</v>
      </c>
      <c r="AN475" s="94">
        <f t="shared" si="268"/>
        <v>2.7264098996447862E-2</v>
      </c>
      <c r="AO475" s="94">
        <f t="shared" si="269"/>
        <v>0.127081087657651</v>
      </c>
      <c r="AQ475" s="94">
        <f t="shared" si="270"/>
        <v>0.62459949749901977</v>
      </c>
      <c r="AR475" s="94">
        <f t="shared" si="271"/>
        <v>0.2615918404714726</v>
      </c>
      <c r="AS475" s="94">
        <f t="shared" si="272"/>
        <v>0.17517127290803935</v>
      </c>
      <c r="AT475" s="94">
        <f t="shared" si="273"/>
        <v>3.9035294117647064E-2</v>
      </c>
      <c r="AU475" s="94">
        <f t="shared" si="274"/>
        <v>6.2496518607443048E-2</v>
      </c>
      <c r="AW475" s="94">
        <f t="shared" si="275"/>
        <v>0.22710844794741317</v>
      </c>
      <c r="AX475" s="94">
        <f t="shared" si="276"/>
        <v>0.25394669019233457</v>
      </c>
    </row>
    <row r="476" spans="1:50">
      <c r="A476" s="21">
        <v>42810</v>
      </c>
      <c r="B476" s="9">
        <v>24.78</v>
      </c>
      <c r="C476" s="9">
        <v>137.91</v>
      </c>
      <c r="D476" s="18">
        <f t="shared" ca="1" si="283"/>
        <v>6.8863456111903254</v>
      </c>
      <c r="E476" s="11">
        <f t="shared" si="284"/>
        <v>456</v>
      </c>
      <c r="F476" s="43">
        <f t="shared" ca="1" si="257"/>
        <v>7.4483031795283106</v>
      </c>
      <c r="G476" s="18">
        <f t="shared" ca="1" si="294"/>
        <v>0</v>
      </c>
      <c r="H476" s="18" t="str">
        <f t="shared" ca="1" si="258"/>
        <v/>
      </c>
      <c r="I476" s="18">
        <f t="shared" ca="1" si="285"/>
        <v>7.4483031795283106</v>
      </c>
      <c r="J476" s="18" t="str">
        <f t="shared" ca="1" si="277"/>
        <v/>
      </c>
      <c r="K476" s="18" t="str">
        <f t="shared" ca="1" si="286"/>
        <v/>
      </c>
      <c r="L476" s="18">
        <f t="shared" ca="1" si="287"/>
        <v>7.4483031795283106</v>
      </c>
      <c r="M476" s="22">
        <f t="shared" ca="1" si="259"/>
        <v>1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5"/>
        <v>0</v>
      </c>
      <c r="U476" s="43">
        <f t="shared" ca="1" si="256"/>
        <v>0</v>
      </c>
      <c r="V476" s="29">
        <f t="shared" si="289"/>
        <v>1.6168148746969564E-3</v>
      </c>
      <c r="W476" s="29">
        <f t="shared" si="290"/>
        <v>1.3069048137661137E-3</v>
      </c>
      <c r="X476" s="18">
        <f t="shared" ca="1" si="291"/>
        <v>0</v>
      </c>
      <c r="Y476" s="18">
        <f t="shared" ca="1" si="260"/>
        <v>34.645748590526892</v>
      </c>
      <c r="Z476" s="39">
        <f t="shared" ca="1" si="292"/>
        <v>0</v>
      </c>
      <c r="AA476" s="29">
        <f t="shared" ca="1" si="293"/>
        <v>1.7276354999849808E-2</v>
      </c>
      <c r="AB476" s="29">
        <f t="shared" ca="1" si="261"/>
        <v>1.7276354999849808E-2</v>
      </c>
      <c r="AC476" s="29">
        <f t="shared" ca="1" si="296"/>
        <v>0</v>
      </c>
      <c r="AD476" s="22">
        <f t="shared" ca="1" si="262"/>
        <v>0</v>
      </c>
      <c r="AE476" s="114">
        <f t="shared" si="263"/>
        <v>0.21367212960137863</v>
      </c>
      <c r="AF476" s="112">
        <f t="shared" ca="1" si="264"/>
        <v>2.1250342532321977</v>
      </c>
      <c r="AG476" s="112"/>
      <c r="AH476" s="112"/>
      <c r="AI476" s="112"/>
      <c r="AJ476" s="112"/>
      <c r="AK476" s="94">
        <f t="shared" si="265"/>
        <v>0.21630765062784618</v>
      </c>
      <c r="AL476" s="94">
        <f t="shared" si="266"/>
        <v>0.21367212960137863</v>
      </c>
      <c r="AM476" s="94">
        <f t="shared" si="267"/>
        <v>0.16709797137452165</v>
      </c>
      <c r="AN476" s="94">
        <f t="shared" si="268"/>
        <v>2.7435316666704176E-2</v>
      </c>
      <c r="AO476" s="94">
        <f t="shared" si="269"/>
        <v>0.12683470319737417</v>
      </c>
      <c r="AQ476" s="94">
        <f t="shared" si="270"/>
        <v>0.64908473821843859</v>
      </c>
      <c r="AR476" s="94">
        <f t="shared" si="271"/>
        <v>0.26231134006056817</v>
      </c>
      <c r="AS476" s="94">
        <f t="shared" si="272"/>
        <v>0.17531526319402682</v>
      </c>
      <c r="AT476" s="94">
        <f t="shared" si="273"/>
        <v>3.9213445378151281E-2</v>
      </c>
      <c r="AU476" s="94">
        <f t="shared" si="274"/>
        <v>6.0413445378151305E-2</v>
      </c>
      <c r="AW476" s="94">
        <f t="shared" si="275"/>
        <v>0.22606525804321528</v>
      </c>
      <c r="AX476" s="94">
        <f t="shared" si="276"/>
        <v>0.25571340763611927</v>
      </c>
    </row>
    <row r="477" spans="1:50">
      <c r="A477" s="21">
        <v>42811</v>
      </c>
      <c r="B477" s="9">
        <v>24.45</v>
      </c>
      <c r="C477" s="9">
        <v>138.46</v>
      </c>
      <c r="D477" s="18">
        <f t="shared" ca="1" si="283"/>
        <v>6.4849837816359361</v>
      </c>
      <c r="E477" s="11">
        <f t="shared" si="284"/>
        <v>457</v>
      </c>
      <c r="F477" s="43">
        <f t="shared" ca="1" si="257"/>
        <v>6.3126780409202095</v>
      </c>
      <c r="G477" s="18">
        <f t="shared" ca="1" si="294"/>
        <v>0</v>
      </c>
      <c r="H477" s="18" t="str">
        <f t="shared" ca="1" si="258"/>
        <v/>
      </c>
      <c r="I477" s="18">
        <f t="shared" ca="1" si="285"/>
        <v>6.3126780409202095</v>
      </c>
      <c r="J477" s="18" t="str">
        <f t="shared" ca="1" si="277"/>
        <v/>
      </c>
      <c r="K477" s="18" t="str">
        <f t="shared" ca="1" si="286"/>
        <v/>
      </c>
      <c r="L477" s="18">
        <f t="shared" ca="1" si="287"/>
        <v>6.3126780409202095</v>
      </c>
      <c r="M477" s="22">
        <f t="shared" ca="1" si="259"/>
        <v>1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5"/>
        <v>0</v>
      </c>
      <c r="U477" s="43">
        <f t="shared" ca="1" si="256"/>
        <v>0</v>
      </c>
      <c r="V477" s="29">
        <f t="shared" si="289"/>
        <v>-1.3317191283293053E-2</v>
      </c>
      <c r="W477" s="29">
        <f t="shared" si="290"/>
        <v>3.9881081864985238E-3</v>
      </c>
      <c r="X477" s="18">
        <f t="shared" ca="1" si="291"/>
        <v>0</v>
      </c>
      <c r="Y477" s="18">
        <f t="shared" ca="1" si="260"/>
        <v>34.645748590526892</v>
      </c>
      <c r="Z477" s="39">
        <f t="shared" ca="1" si="292"/>
        <v>0</v>
      </c>
      <c r="AA477" s="29">
        <f t="shared" ca="1" si="293"/>
        <v>1.7276354999849808E-2</v>
      </c>
      <c r="AB477" s="29">
        <f t="shared" ca="1" si="261"/>
        <v>1.7276354999849808E-2</v>
      </c>
      <c r="AC477" s="29">
        <f t="shared" ca="1" si="296"/>
        <v>0</v>
      </c>
      <c r="AD477" s="22">
        <f t="shared" ca="1" si="262"/>
        <v>0</v>
      </c>
      <c r="AE477" s="114">
        <f t="shared" si="263"/>
        <v>0.21506410133785547</v>
      </c>
      <c r="AF477" s="112">
        <f t="shared" ca="1" si="264"/>
        <v>1.7319909630405677</v>
      </c>
      <c r="AG477" s="112"/>
      <c r="AH477" s="112"/>
      <c r="AI477" s="112"/>
      <c r="AJ477" s="112"/>
      <c r="AK477" s="94">
        <f t="shared" si="265"/>
        <v>0.21793078139567054</v>
      </c>
      <c r="AL477" s="94">
        <f t="shared" si="266"/>
        <v>0.21506410133785547</v>
      </c>
      <c r="AM477" s="94">
        <f t="shared" si="267"/>
        <v>0.16715216293536242</v>
      </c>
      <c r="AN477" s="94">
        <f t="shared" si="268"/>
        <v>2.76015412470202E-2</v>
      </c>
      <c r="AO477" s="94">
        <f t="shared" si="269"/>
        <v>0.12665278888211493</v>
      </c>
      <c r="AQ477" s="94">
        <f t="shared" si="270"/>
        <v>0.66501325920955956</v>
      </c>
      <c r="AR477" s="94">
        <f t="shared" si="271"/>
        <v>0.264712885313651</v>
      </c>
      <c r="AS477" s="94">
        <f t="shared" si="272"/>
        <v>0.17544003026223803</v>
      </c>
      <c r="AT477" s="94">
        <f t="shared" si="273"/>
        <v>3.9979351740696306E-2</v>
      </c>
      <c r="AU477" s="94">
        <f t="shared" si="274"/>
        <v>6.0118127250900391E-2</v>
      </c>
      <c r="AW477" s="94">
        <f t="shared" si="275"/>
        <v>0.22505635647813019</v>
      </c>
      <c r="AX477" s="94">
        <f t="shared" si="276"/>
        <v>0.25733299071192073</v>
      </c>
    </row>
    <row r="478" spans="1:50">
      <c r="A478" s="21">
        <v>42814</v>
      </c>
      <c r="B478" s="9">
        <v>24.271000000000001</v>
      </c>
      <c r="C478" s="9">
        <v>137.75120000000001</v>
      </c>
      <c r="D478" s="18">
        <f t="shared" ca="1" si="283"/>
        <v>6.397949717614388</v>
      </c>
      <c r="E478" s="11">
        <f t="shared" si="284"/>
        <v>458</v>
      </c>
      <c r="F478" s="43">
        <f t="shared" ca="1" si="257"/>
        <v>6.0664212627710974</v>
      </c>
      <c r="G478" s="18">
        <f t="shared" ca="1" si="294"/>
        <v>0</v>
      </c>
      <c r="H478" s="18" t="str">
        <f t="shared" ca="1" si="258"/>
        <v/>
      </c>
      <c r="I478" s="18">
        <f t="shared" ca="1" si="285"/>
        <v>6.0664212627710974</v>
      </c>
      <c r="J478" s="18" t="str">
        <f t="shared" ca="1" si="277"/>
        <v/>
      </c>
      <c r="K478" s="18" t="str">
        <f t="shared" ca="1" si="286"/>
        <v/>
      </c>
      <c r="L478" s="18">
        <f t="shared" ca="1" si="287"/>
        <v>6.0664212627710974</v>
      </c>
      <c r="M478" s="22">
        <f t="shared" ca="1" si="259"/>
        <v>1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5"/>
        <v>0</v>
      </c>
      <c r="U478" s="43">
        <f t="shared" ca="1" si="256"/>
        <v>0</v>
      </c>
      <c r="V478" s="29">
        <f t="shared" si="289"/>
        <v>-7.3210633946829652E-3</v>
      </c>
      <c r="W478" s="29">
        <f t="shared" si="290"/>
        <v>-5.1191679907554273E-3</v>
      </c>
      <c r="X478" s="18">
        <f t="shared" ca="1" si="291"/>
        <v>0</v>
      </c>
      <c r="Y478" s="18">
        <f t="shared" ca="1" si="260"/>
        <v>34.645748590526892</v>
      </c>
      <c r="Z478" s="39">
        <f t="shared" ca="1" si="292"/>
        <v>0</v>
      </c>
      <c r="AA478" s="29">
        <f t="shared" ca="1" si="293"/>
        <v>1.7276354999849808E-2</v>
      </c>
      <c r="AB478" s="29">
        <f t="shared" ca="1" si="261"/>
        <v>1.7276354999849808E-2</v>
      </c>
      <c r="AC478" s="29">
        <f t="shared" ca="1" si="296"/>
        <v>0</v>
      </c>
      <c r="AD478" s="22">
        <f t="shared" ca="1" si="262"/>
        <v>0</v>
      </c>
      <c r="AE478" s="114">
        <f t="shared" si="263"/>
        <v>0.21604997219117977</v>
      </c>
      <c r="AF478" s="112">
        <f t="shared" ca="1" si="264"/>
        <v>1.6354024967299166</v>
      </c>
      <c r="AG478" s="112"/>
      <c r="AH478" s="112"/>
      <c r="AI478" s="112"/>
      <c r="AJ478" s="112"/>
      <c r="AK478" s="94">
        <f t="shared" si="265"/>
        <v>0.21911919919827746</v>
      </c>
      <c r="AL478" s="94">
        <f t="shared" si="266"/>
        <v>0.21604997219117977</v>
      </c>
      <c r="AM478" s="94">
        <f t="shared" si="267"/>
        <v>0.16719273034655535</v>
      </c>
      <c r="AN478" s="94">
        <f t="shared" si="268"/>
        <v>2.7752545811483967E-2</v>
      </c>
      <c r="AO478" s="94">
        <f t="shared" si="269"/>
        <v>0.12665501659839096</v>
      </c>
      <c r="AQ478" s="94">
        <f t="shared" si="270"/>
        <v>0.60690841791735339</v>
      </c>
      <c r="AR478" s="94">
        <f t="shared" si="271"/>
        <v>0.26820499047500079</v>
      </c>
      <c r="AS478" s="94">
        <f t="shared" si="272"/>
        <v>0.1755329788397415</v>
      </c>
      <c r="AT478" s="94">
        <f t="shared" si="273"/>
        <v>4.0312124849939991E-2</v>
      </c>
      <c r="AU478" s="94">
        <f t="shared" si="274"/>
        <v>6.6422088835534243E-2</v>
      </c>
      <c r="AW478" s="94">
        <f t="shared" si="275"/>
        <v>0.22339873049374426</v>
      </c>
      <c r="AX478" s="94">
        <f t="shared" si="276"/>
        <v>0.25840267831504399</v>
      </c>
    </row>
    <row r="479" spans="1:50">
      <c r="A479" s="21">
        <v>42815</v>
      </c>
      <c r="B479" s="9">
        <v>23.57</v>
      </c>
      <c r="C479" s="9">
        <v>133.97</v>
      </c>
      <c r="D479" s="18">
        <f t="shared" ca="1" si="283"/>
        <v>6.1875558083617399</v>
      </c>
      <c r="E479" s="11">
        <f t="shared" si="284"/>
        <v>459</v>
      </c>
      <c r="F479" s="43">
        <f t="shared" ca="1" si="257"/>
        <v>5.4711264570278395</v>
      </c>
      <c r="G479" s="18">
        <f t="shared" ca="1" si="294"/>
        <v>0</v>
      </c>
      <c r="H479" s="18" t="str">
        <f t="shared" ca="1" si="258"/>
        <v/>
      </c>
      <c r="I479" s="18">
        <f t="shared" ca="1" si="285"/>
        <v>5.4711264570278395</v>
      </c>
      <c r="J479" s="18" t="str">
        <f t="shared" ca="1" si="277"/>
        <v/>
      </c>
      <c r="K479" s="18" t="str">
        <f t="shared" ca="1" si="286"/>
        <v/>
      </c>
      <c r="L479" s="18">
        <f t="shared" ca="1" si="287"/>
        <v>5.4711264570278395</v>
      </c>
      <c r="M479" s="22">
        <f t="shared" ca="1" si="259"/>
        <v>1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5"/>
        <v>0</v>
      </c>
      <c r="U479" s="43">
        <f t="shared" ref="U479:U524" ca="1" si="297">-$G479*IF($F$19=0,$E$1,AE479)</f>
        <v>0</v>
      </c>
      <c r="V479" s="29">
        <f t="shared" si="289"/>
        <v>-2.8882205100737527E-2</v>
      </c>
      <c r="W479" s="29">
        <f t="shared" si="290"/>
        <v>-2.7449488643293215E-2</v>
      </c>
      <c r="X479" s="18">
        <f t="shared" ca="1" si="291"/>
        <v>0</v>
      </c>
      <c r="Y479" s="18">
        <f t="shared" ca="1" si="260"/>
        <v>34.645748590526892</v>
      </c>
      <c r="Z479" s="39">
        <f t="shared" ca="1" si="292"/>
        <v>0</v>
      </c>
      <c r="AA479" s="29">
        <f t="shared" ca="1" si="293"/>
        <v>1.7276354999849808E-2</v>
      </c>
      <c r="AB479" s="29">
        <f t="shared" ca="1" si="261"/>
        <v>1.7276354999849808E-2</v>
      </c>
      <c r="AC479" s="29">
        <f t="shared" ca="1" si="296"/>
        <v>0</v>
      </c>
      <c r="AD479" s="22">
        <f t="shared" ca="1" si="262"/>
        <v>0</v>
      </c>
      <c r="AE479" s="114">
        <f t="shared" si="263"/>
        <v>0.21688991158125637</v>
      </c>
      <c r="AF479" s="112">
        <f t="shared" ca="1" si="264"/>
        <v>1.4300630586667844</v>
      </c>
      <c r="AG479" s="112"/>
      <c r="AH479" s="112"/>
      <c r="AI479" s="112"/>
      <c r="AJ479" s="112"/>
      <c r="AK479" s="94">
        <f t="shared" si="265"/>
        <v>0.22019266750542707</v>
      </c>
      <c r="AL479" s="94">
        <f t="shared" si="266"/>
        <v>0.21688991158125637</v>
      </c>
      <c r="AM479" s="94">
        <f t="shared" si="267"/>
        <v>0.16723304347389256</v>
      </c>
      <c r="AN479" s="94">
        <f t="shared" si="268"/>
        <v>2.788985271037063E-2</v>
      </c>
      <c r="AO479" s="94">
        <f t="shared" si="269"/>
        <v>0.12666113284486746</v>
      </c>
      <c r="AQ479" s="94">
        <f t="shared" si="270"/>
        <v>0.58963438215556563</v>
      </c>
      <c r="AR479" s="94">
        <f t="shared" si="271"/>
        <v>0.26666661547245102</v>
      </c>
      <c r="AS479" s="94">
        <f t="shared" si="272"/>
        <v>0.17561121828118928</v>
      </c>
      <c r="AT479" s="94">
        <f t="shared" si="273"/>
        <v>3.9563937575030017E-2</v>
      </c>
      <c r="AU479" s="94">
        <f t="shared" si="274"/>
        <v>6.7099102040816372E-2</v>
      </c>
      <c r="AW479" s="94">
        <f t="shared" si="275"/>
        <v>0.22130487551355826</v>
      </c>
      <c r="AX479" s="94">
        <f t="shared" si="276"/>
        <v>0.259264553238226</v>
      </c>
    </row>
    <row r="480" spans="1:50">
      <c r="A480" s="21">
        <v>42816</v>
      </c>
      <c r="B480" s="9">
        <v>23.52</v>
      </c>
      <c r="C480" s="9">
        <v>134</v>
      </c>
      <c r="D480" s="18">
        <f t="shared" ca="1" si="283"/>
        <v>6.1336633449314988</v>
      </c>
      <c r="E480" s="11">
        <f t="shared" si="284"/>
        <v>460</v>
      </c>
      <c r="F480" s="43">
        <f t="shared" ca="1" si="257"/>
        <v>5.3186415126552058</v>
      </c>
      <c r="G480" s="18">
        <f t="shared" ca="1" si="294"/>
        <v>0</v>
      </c>
      <c r="H480" s="18" t="str">
        <f t="shared" ca="1" si="258"/>
        <v/>
      </c>
      <c r="I480" s="18">
        <f t="shared" ca="1" si="285"/>
        <v>5.3186415126552058</v>
      </c>
      <c r="J480" s="18" t="str">
        <f t="shared" ca="1" si="277"/>
        <v/>
      </c>
      <c r="K480" s="18" t="str">
        <f t="shared" ca="1" si="286"/>
        <v/>
      </c>
      <c r="L480" s="18">
        <f t="shared" ca="1" si="287"/>
        <v>5.3186415126552058</v>
      </c>
      <c r="M480" s="22">
        <f t="shared" ca="1" si="259"/>
        <v>1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5"/>
        <v>0</v>
      </c>
      <c r="U480" s="43">
        <f t="shared" ca="1" si="297"/>
        <v>0</v>
      </c>
      <c r="V480" s="29">
        <f t="shared" si="289"/>
        <v>-2.1213406873144126E-3</v>
      </c>
      <c r="W480" s="29">
        <f t="shared" si="290"/>
        <v>2.2393073076062655E-4</v>
      </c>
      <c r="X480" s="18">
        <f t="shared" ca="1" si="291"/>
        <v>0</v>
      </c>
      <c r="Y480" s="18">
        <f t="shared" ca="1" si="260"/>
        <v>34.645748590526892</v>
      </c>
      <c r="Z480" s="39">
        <f t="shared" ca="1" si="292"/>
        <v>0</v>
      </c>
      <c r="AA480" s="29">
        <f t="shared" ca="1" si="293"/>
        <v>1.7276354999849808E-2</v>
      </c>
      <c r="AB480" s="29">
        <f t="shared" ca="1" si="261"/>
        <v>1.7276354999849808E-2</v>
      </c>
      <c r="AC480" s="29">
        <f t="shared" ca="1" si="296"/>
        <v>0</v>
      </c>
      <c r="AD480" s="22">
        <f t="shared" ca="1" si="262"/>
        <v>0</v>
      </c>
      <c r="AE480" s="114">
        <f t="shared" si="263"/>
        <v>0.21771950086466327</v>
      </c>
      <c r="AF480" s="112">
        <f t="shared" ca="1" si="264"/>
        <v>1.3693476984422148</v>
      </c>
      <c r="AG480" s="112"/>
      <c r="AH480" s="112"/>
      <c r="AI480" s="112"/>
      <c r="AJ480" s="112"/>
      <c r="AK480" s="94">
        <f t="shared" si="265"/>
        <v>0.22138839173364483</v>
      </c>
      <c r="AL480" s="94">
        <f t="shared" si="266"/>
        <v>0.21771950086466327</v>
      </c>
      <c r="AM480" s="94">
        <f t="shared" si="267"/>
        <v>0.1672693539604477</v>
      </c>
      <c r="AN480" s="94">
        <f t="shared" si="268"/>
        <v>2.7953746842106438E-2</v>
      </c>
      <c r="AO480" s="94">
        <f t="shared" si="269"/>
        <v>0.12626563941861027</v>
      </c>
      <c r="AQ480" s="94">
        <f t="shared" si="270"/>
        <v>0.64837027083268561</v>
      </c>
      <c r="AR480" s="94">
        <f t="shared" si="271"/>
        <v>0.26023795629810176</v>
      </c>
      <c r="AS480" s="94">
        <f t="shared" si="272"/>
        <v>0.17565927397666045</v>
      </c>
      <c r="AT480" s="94">
        <f t="shared" si="273"/>
        <v>3.7284369747899164E-2</v>
      </c>
      <c r="AU480" s="94">
        <f t="shared" si="274"/>
        <v>5.7504749099639915E-2</v>
      </c>
      <c r="AW480" s="94">
        <f t="shared" si="275"/>
        <v>0.2191889480720049</v>
      </c>
      <c r="AX480" s="94">
        <f t="shared" si="276"/>
        <v>0.26016445598690896</v>
      </c>
    </row>
    <row r="481" spans="1:50">
      <c r="A481" s="21">
        <v>42817</v>
      </c>
      <c r="B481" s="9">
        <v>23.57</v>
      </c>
      <c r="C481" s="9">
        <v>134.78</v>
      </c>
      <c r="D481" s="18">
        <f t="shared" ca="1" si="283"/>
        <v>6.0824592957452808</v>
      </c>
      <c r="E481" s="11">
        <f t="shared" si="284"/>
        <v>461</v>
      </c>
      <c r="F481" s="43">
        <f t="shared" ca="1" si="257"/>
        <v>5.1737632477764697</v>
      </c>
      <c r="G481" s="18">
        <f t="shared" ca="1" si="294"/>
        <v>0</v>
      </c>
      <c r="H481" s="18" t="str">
        <f t="shared" ca="1" si="258"/>
        <v/>
      </c>
      <c r="I481" s="18">
        <f t="shared" ca="1" si="285"/>
        <v>5.1737632477764697</v>
      </c>
      <c r="J481" s="18" t="str">
        <f t="shared" ca="1" si="277"/>
        <v/>
      </c>
      <c r="K481" s="18" t="str">
        <f t="shared" ca="1" si="286"/>
        <v/>
      </c>
      <c r="L481" s="18">
        <f t="shared" ca="1" si="287"/>
        <v>5.1737632477764697</v>
      </c>
      <c r="M481" s="22">
        <f t="shared" ca="1" si="259"/>
        <v>1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5"/>
        <v>0</v>
      </c>
      <c r="U481" s="43">
        <f t="shared" ca="1" si="297"/>
        <v>0</v>
      </c>
      <c r="V481" s="29">
        <f t="shared" si="289"/>
        <v>2.1258503401360845E-3</v>
      </c>
      <c r="W481" s="29">
        <f t="shared" si="290"/>
        <v>5.8208955223880681E-3</v>
      </c>
      <c r="X481" s="18">
        <f t="shared" ca="1" si="291"/>
        <v>0</v>
      </c>
      <c r="Y481" s="18">
        <f t="shared" ca="1" si="260"/>
        <v>34.645748590526892</v>
      </c>
      <c r="Z481" s="39">
        <f t="shared" ca="1" si="292"/>
        <v>0</v>
      </c>
      <c r="AA481" s="29">
        <f t="shared" ca="1" si="293"/>
        <v>1.7276354999849808E-2</v>
      </c>
      <c r="AB481" s="29">
        <f t="shared" ca="1" si="261"/>
        <v>1.7276354999849808E-2</v>
      </c>
      <c r="AC481" s="29">
        <f t="shared" ca="1" si="296"/>
        <v>0</v>
      </c>
      <c r="AD481" s="22">
        <f t="shared" ca="1" si="262"/>
        <v>0</v>
      </c>
      <c r="AE481" s="114">
        <f t="shared" si="263"/>
        <v>0.21852258177735503</v>
      </c>
      <c r="AF481" s="112">
        <f t="shared" ca="1" si="264"/>
        <v>1.3120401473602077</v>
      </c>
      <c r="AG481" s="112"/>
      <c r="AH481" s="112"/>
      <c r="AI481" s="112"/>
      <c r="AJ481" s="112"/>
      <c r="AK481" s="94">
        <f t="shared" si="265"/>
        <v>0.22253016197361991</v>
      </c>
      <c r="AL481" s="94">
        <f t="shared" si="266"/>
        <v>0.21852258177735503</v>
      </c>
      <c r="AM481" s="94">
        <f t="shared" si="267"/>
        <v>0.1673046581425163</v>
      </c>
      <c r="AN481" s="94">
        <f t="shared" si="268"/>
        <v>2.8003679766160271E-2</v>
      </c>
      <c r="AO481" s="94">
        <f t="shared" si="269"/>
        <v>0.12584217581021667</v>
      </c>
      <c r="AQ481" s="94">
        <f t="shared" si="270"/>
        <v>0.7503807766799605</v>
      </c>
      <c r="AR481" s="94">
        <f t="shared" si="271"/>
        <v>0.25514783603191921</v>
      </c>
      <c r="AS481" s="94">
        <f t="shared" si="272"/>
        <v>0.17569969849763054</v>
      </c>
      <c r="AT481" s="94">
        <f t="shared" si="273"/>
        <v>3.4492436974789924E-2</v>
      </c>
      <c r="AU481" s="94">
        <f t="shared" si="274"/>
        <v>4.5966578631452662E-2</v>
      </c>
      <c r="AW481" s="94">
        <f t="shared" si="275"/>
        <v>0.21804798766982941</v>
      </c>
      <c r="AX481" s="94">
        <f t="shared" si="276"/>
        <v>0.26082659919317885</v>
      </c>
    </row>
    <row r="482" spans="1:50">
      <c r="A482" s="21">
        <v>42818</v>
      </c>
      <c r="B482" s="9">
        <v>23.54</v>
      </c>
      <c r="C482" s="9">
        <v>134.49</v>
      </c>
      <c r="D482" s="18">
        <f t="shared" ca="1" si="283"/>
        <v>6.0900864422375918</v>
      </c>
      <c r="E482" s="11">
        <f t="shared" si="284"/>
        <v>462</v>
      </c>
      <c r="F482" s="43">
        <f t="shared" ca="1" si="257"/>
        <v>5.1953437236830382</v>
      </c>
      <c r="G482" s="18">
        <f t="shared" ca="1" si="294"/>
        <v>0</v>
      </c>
      <c r="H482" s="18" t="str">
        <f t="shared" ca="1" si="258"/>
        <v/>
      </c>
      <c r="I482" s="18">
        <f t="shared" ca="1" si="285"/>
        <v>5.1953437236830382</v>
      </c>
      <c r="J482" s="18" t="str">
        <f t="shared" ca="1" si="277"/>
        <v/>
      </c>
      <c r="K482" s="18" t="str">
        <f t="shared" ca="1" si="286"/>
        <v/>
      </c>
      <c r="L482" s="18">
        <f t="shared" ca="1" si="287"/>
        <v>5.1953437236830382</v>
      </c>
      <c r="M482" s="22">
        <f t="shared" ca="1" si="259"/>
        <v>1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5"/>
        <v>0</v>
      </c>
      <c r="U482" s="43">
        <f t="shared" ca="1" si="297"/>
        <v>0</v>
      </c>
      <c r="V482" s="29">
        <f t="shared" si="289"/>
        <v>-1.2728044123886779E-3</v>
      </c>
      <c r="W482" s="29">
        <f t="shared" si="290"/>
        <v>-2.1516545481524859E-3</v>
      </c>
      <c r="X482" s="18">
        <f t="shared" ca="1" si="291"/>
        <v>0</v>
      </c>
      <c r="Y482" s="18">
        <f t="shared" ca="1" si="260"/>
        <v>34.645748590526892</v>
      </c>
      <c r="Z482" s="39">
        <f t="shared" ca="1" si="292"/>
        <v>0</v>
      </c>
      <c r="AA482" s="29">
        <f t="shared" ca="1" si="293"/>
        <v>1.7276354999849808E-2</v>
      </c>
      <c r="AB482" s="29">
        <f t="shared" ca="1" si="261"/>
        <v>1.7276354999849808E-2</v>
      </c>
      <c r="AC482" s="29">
        <f t="shared" ca="1" si="296"/>
        <v>0</v>
      </c>
      <c r="AD482" s="22">
        <f t="shared" ca="1" si="262"/>
        <v>0</v>
      </c>
      <c r="AE482" s="114">
        <f t="shared" si="263"/>
        <v>0.2196605906841263</v>
      </c>
      <c r="AF482" s="112">
        <f t="shared" ca="1" si="264"/>
        <v>1.3084323414058165</v>
      </c>
      <c r="AG482" s="112"/>
      <c r="AH482" s="112"/>
      <c r="AI482" s="112"/>
      <c r="AJ482" s="112"/>
      <c r="AK482" s="94">
        <f t="shared" si="265"/>
        <v>0.22388034774468663</v>
      </c>
      <c r="AL482" s="94">
        <f t="shared" si="266"/>
        <v>0.2196605906841263</v>
      </c>
      <c r="AM482" s="94">
        <f t="shared" si="267"/>
        <v>0.16733039280567888</v>
      </c>
      <c r="AN482" s="94">
        <f t="shared" si="268"/>
        <v>2.8041364150025175E-2</v>
      </c>
      <c r="AO482" s="94">
        <f t="shared" si="269"/>
        <v>0.12525156599275777</v>
      </c>
      <c r="AQ482" s="94">
        <f t="shared" si="270"/>
        <v>0.80828819900663917</v>
      </c>
      <c r="AR482" s="94">
        <f t="shared" si="271"/>
        <v>0.25292243373351558</v>
      </c>
      <c r="AS482" s="94">
        <f t="shared" si="272"/>
        <v>0.17575370535736656</v>
      </c>
      <c r="AT482" s="94">
        <f t="shared" si="273"/>
        <v>3.19271548619448E-2</v>
      </c>
      <c r="AU482" s="94">
        <f t="shared" si="274"/>
        <v>3.9499716686674714E-2</v>
      </c>
      <c r="AW482" s="94">
        <f t="shared" si="275"/>
        <v>0.21821738860469347</v>
      </c>
      <c r="AX482" s="94">
        <f t="shared" si="276"/>
        <v>0.26133399194560358</v>
      </c>
    </row>
    <row r="483" spans="1:50">
      <c r="A483" s="21">
        <v>42821</v>
      </c>
      <c r="B483" s="9">
        <v>23.45</v>
      </c>
      <c r="C483" s="9">
        <v>134.74</v>
      </c>
      <c r="D483" s="18">
        <f t="shared" ca="1" si="283"/>
        <v>5.967649246985598</v>
      </c>
      <c r="E483" s="11">
        <f t="shared" si="284"/>
        <v>463</v>
      </c>
      <c r="F483" s="43">
        <f t="shared" ca="1" si="257"/>
        <v>4.8489162694749384</v>
      </c>
      <c r="G483" s="18">
        <f t="shared" ca="1" si="294"/>
        <v>0</v>
      </c>
      <c r="H483" s="18" t="str">
        <f t="shared" ca="1" si="258"/>
        <v/>
      </c>
      <c r="I483" s="18">
        <f t="shared" ca="1" si="285"/>
        <v>4.8489162694749384</v>
      </c>
      <c r="J483" s="18" t="str">
        <f t="shared" ca="1" si="277"/>
        <v/>
      </c>
      <c r="K483" s="18" t="str">
        <f t="shared" ca="1" si="286"/>
        <v/>
      </c>
      <c r="L483" s="18">
        <f t="shared" ca="1" si="287"/>
        <v>4.8489162694749384</v>
      </c>
      <c r="M483" s="22">
        <f t="shared" ca="1" si="259"/>
        <v>1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5"/>
        <v>0</v>
      </c>
      <c r="U483" s="43">
        <f t="shared" ca="1" si="297"/>
        <v>0</v>
      </c>
      <c r="V483" s="29">
        <f t="shared" si="289"/>
        <v>-3.8232795242140977E-3</v>
      </c>
      <c r="W483" s="29">
        <f t="shared" si="290"/>
        <v>1.8588742657446649E-3</v>
      </c>
      <c r="X483" s="18">
        <f t="shared" ca="1" si="291"/>
        <v>0</v>
      </c>
      <c r="Y483" s="18">
        <f t="shared" ca="1" si="260"/>
        <v>34.645748590526892</v>
      </c>
      <c r="Z483" s="39">
        <f t="shared" ca="1" si="292"/>
        <v>0</v>
      </c>
      <c r="AA483" s="29">
        <f t="shared" ca="1" si="293"/>
        <v>1.7276354999849808E-2</v>
      </c>
      <c r="AB483" s="29">
        <f t="shared" ca="1" si="261"/>
        <v>1.7276354999849808E-2</v>
      </c>
      <c r="AC483" s="29">
        <f t="shared" ca="1" si="296"/>
        <v>0</v>
      </c>
      <c r="AD483" s="22">
        <f t="shared" ca="1" si="262"/>
        <v>0</v>
      </c>
      <c r="AE483" s="114">
        <f t="shared" si="263"/>
        <v>0.22068194459263099</v>
      </c>
      <c r="AF483" s="112">
        <f t="shared" ca="1" si="264"/>
        <v>1.1890420366294128</v>
      </c>
      <c r="AG483" s="112"/>
      <c r="AH483" s="112"/>
      <c r="AI483" s="112"/>
      <c r="AJ483" s="112"/>
      <c r="AK483" s="94">
        <f t="shared" si="265"/>
        <v>0.22513429006672689</v>
      </c>
      <c r="AL483" s="94">
        <f t="shared" si="266"/>
        <v>0.22068194459263099</v>
      </c>
      <c r="AM483" s="94">
        <f t="shared" si="267"/>
        <v>0.16736116402888204</v>
      </c>
      <c r="AN483" s="94">
        <f t="shared" si="268"/>
        <v>2.806143538025575E-2</v>
      </c>
      <c r="AO483" s="94">
        <f t="shared" si="269"/>
        <v>0.12464309800136933</v>
      </c>
      <c r="AQ483" s="94">
        <f t="shared" si="270"/>
        <v>0.89659828813556985</v>
      </c>
      <c r="AR483" s="94">
        <f t="shared" si="271"/>
        <v>0.2511452257333458</v>
      </c>
      <c r="AS483" s="94">
        <f t="shared" si="272"/>
        <v>0.17579521819934366</v>
      </c>
      <c r="AT483" s="94">
        <f t="shared" si="273"/>
        <v>2.9645186074429779E-2</v>
      </c>
      <c r="AU483" s="94">
        <f t="shared" si="274"/>
        <v>3.3064067226890897E-2</v>
      </c>
      <c r="AW483" s="94">
        <f t="shared" si="275"/>
        <v>0.21830055285136163</v>
      </c>
      <c r="AX483" s="94">
        <f t="shared" si="276"/>
        <v>0.26169828969792325</v>
      </c>
    </row>
    <row r="484" spans="1:50">
      <c r="A484" s="21">
        <v>42822</v>
      </c>
      <c r="B484" s="9">
        <v>23.77</v>
      </c>
      <c r="C484" s="9">
        <v>135.79</v>
      </c>
      <c r="D484" s="18">
        <f t="shared" ca="1" si="283"/>
        <v>6.1514130269272265</v>
      </c>
      <c r="E484" s="11">
        <f t="shared" si="284"/>
        <v>464</v>
      </c>
      <c r="F484" s="43">
        <f t="shared" ca="1" si="257"/>
        <v>5.3688629926076645</v>
      </c>
      <c r="G484" s="18">
        <f t="shared" ca="1" si="294"/>
        <v>0</v>
      </c>
      <c r="H484" s="18" t="str">
        <f t="shared" ca="1" si="258"/>
        <v/>
      </c>
      <c r="I484" s="18">
        <f t="shared" ca="1" si="285"/>
        <v>5.3688629926076645</v>
      </c>
      <c r="J484" s="18" t="str">
        <f t="shared" ca="1" si="277"/>
        <v/>
      </c>
      <c r="K484" s="18" t="str">
        <f t="shared" ca="1" si="286"/>
        <v/>
      </c>
      <c r="L484" s="18">
        <f t="shared" ca="1" si="287"/>
        <v>5.3688629926076645</v>
      </c>
      <c r="M484" s="22">
        <f t="shared" ca="1" si="259"/>
        <v>1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5"/>
        <v>0</v>
      </c>
      <c r="U484" s="43">
        <f t="shared" ca="1" si="297"/>
        <v>0</v>
      </c>
      <c r="V484" s="29">
        <f t="shared" si="289"/>
        <v>1.3646055437100226E-2</v>
      </c>
      <c r="W484" s="29">
        <f t="shared" si="290"/>
        <v>7.7927861065754996E-3</v>
      </c>
      <c r="X484" s="18">
        <f t="shared" ca="1" si="291"/>
        <v>0</v>
      </c>
      <c r="Y484" s="18">
        <f t="shared" ca="1" si="260"/>
        <v>34.645748590526892</v>
      </c>
      <c r="Z484" s="39">
        <f t="shared" ca="1" si="292"/>
        <v>0</v>
      </c>
      <c r="AA484" s="29">
        <f t="shared" ca="1" si="293"/>
        <v>1.7276354999849808E-2</v>
      </c>
      <c r="AB484" s="29">
        <f t="shared" ca="1" si="261"/>
        <v>1.7276354999849808E-2</v>
      </c>
      <c r="AC484" s="29">
        <f t="shared" ca="1" si="296"/>
        <v>0</v>
      </c>
      <c r="AD484" s="22">
        <f t="shared" ca="1" si="262"/>
        <v>0</v>
      </c>
      <c r="AE484" s="114">
        <f t="shared" si="263"/>
        <v>0.22167841164715521</v>
      </c>
      <c r="AF484" s="112">
        <f t="shared" ca="1" si="264"/>
        <v>1.3426747221461903</v>
      </c>
      <c r="AG484" s="112"/>
      <c r="AH484" s="112"/>
      <c r="AI484" s="112"/>
      <c r="AJ484" s="112"/>
      <c r="AK484" s="94">
        <f t="shared" si="265"/>
        <v>0.22631480807034424</v>
      </c>
      <c r="AL484" s="94">
        <f t="shared" si="266"/>
        <v>0.22167841164715521</v>
      </c>
      <c r="AM484" s="94">
        <f t="shared" si="267"/>
        <v>0.16738638942986669</v>
      </c>
      <c r="AN484" s="94">
        <f t="shared" si="268"/>
        <v>2.807435756690909E-2</v>
      </c>
      <c r="AO484" s="94">
        <f t="shared" si="269"/>
        <v>0.12405002485821823</v>
      </c>
      <c r="AQ484" s="94">
        <f t="shared" si="270"/>
        <v>1.0742715268685354</v>
      </c>
      <c r="AR484" s="94">
        <f t="shared" si="271"/>
        <v>0.24976495102156984</v>
      </c>
      <c r="AS484" s="94">
        <f t="shared" si="272"/>
        <v>0.17581922238998332</v>
      </c>
      <c r="AT484" s="94">
        <f t="shared" si="273"/>
        <v>2.6665498199279717E-2</v>
      </c>
      <c r="AU484" s="94">
        <f t="shared" si="274"/>
        <v>2.4821935174069752E-2</v>
      </c>
      <c r="AW484" s="94">
        <f t="shared" si="275"/>
        <v>0.21764158505878603</v>
      </c>
      <c r="AX484" s="94">
        <f t="shared" si="276"/>
        <v>0.26204172655073188</v>
      </c>
    </row>
    <row r="485" spans="1:50">
      <c r="A485" s="21">
        <v>42823</v>
      </c>
      <c r="B485" s="9">
        <v>23.62</v>
      </c>
      <c r="C485" s="9">
        <v>136.22999999999999</v>
      </c>
      <c r="D485" s="18">
        <f t="shared" ca="1" si="283"/>
        <v>5.9443235632837208</v>
      </c>
      <c r="E485" s="11">
        <f t="shared" si="284"/>
        <v>465</v>
      </c>
      <c r="F485" s="43">
        <f t="shared" ca="1" si="257"/>
        <v>4.7829178838873441</v>
      </c>
      <c r="G485" s="18">
        <f t="shared" ca="1" si="294"/>
        <v>0</v>
      </c>
      <c r="H485" s="18" t="str">
        <f t="shared" ca="1" si="258"/>
        <v/>
      </c>
      <c r="I485" s="18">
        <f t="shared" ca="1" si="285"/>
        <v>4.7829178838873441</v>
      </c>
      <c r="J485" s="18" t="str">
        <f t="shared" ca="1" si="277"/>
        <v/>
      </c>
      <c r="K485" s="18" t="str">
        <f t="shared" ca="1" si="286"/>
        <v/>
      </c>
      <c r="L485" s="18">
        <f t="shared" ca="1" si="287"/>
        <v>4.7829178838873441</v>
      </c>
      <c r="M485" s="22">
        <f t="shared" ca="1" si="259"/>
        <v>1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5"/>
        <v>0</v>
      </c>
      <c r="U485" s="43">
        <f t="shared" ca="1" si="297"/>
        <v>0</v>
      </c>
      <c r="V485" s="29">
        <f t="shared" si="289"/>
        <v>-6.3104753891459224E-3</v>
      </c>
      <c r="W485" s="29">
        <f t="shared" si="290"/>
        <v>3.240297518226657E-3</v>
      </c>
      <c r="X485" s="18">
        <f t="shared" ca="1" si="291"/>
        <v>0</v>
      </c>
      <c r="Y485" s="18">
        <f t="shared" ca="1" si="260"/>
        <v>34.645748590526892</v>
      </c>
      <c r="Z485" s="39">
        <f t="shared" ca="1" si="292"/>
        <v>0</v>
      </c>
      <c r="AA485" s="29">
        <f t="shared" ca="1" si="293"/>
        <v>1.7276354999849808E-2</v>
      </c>
      <c r="AB485" s="29">
        <f t="shared" ca="1" si="261"/>
        <v>1.7276354999849808E-2</v>
      </c>
      <c r="AC485" s="29">
        <f t="shared" ca="1" si="296"/>
        <v>0</v>
      </c>
      <c r="AD485" s="22">
        <f t="shared" ca="1" si="262"/>
        <v>0</v>
      </c>
      <c r="AE485" s="114">
        <f t="shared" si="263"/>
        <v>0.22222459816641735</v>
      </c>
      <c r="AF485" s="112">
        <f t="shared" ca="1" si="264"/>
        <v>1.1482658662218224</v>
      </c>
      <c r="AG485" s="112"/>
      <c r="AH485" s="112"/>
      <c r="AI485" s="112"/>
      <c r="AJ485" s="112"/>
      <c r="AK485" s="94">
        <f t="shared" si="265"/>
        <v>0.22707962596704312</v>
      </c>
      <c r="AL485" s="94">
        <f t="shared" si="266"/>
        <v>0.22222459816641735</v>
      </c>
      <c r="AM485" s="94">
        <f t="shared" si="267"/>
        <v>0.16742973937026726</v>
      </c>
      <c r="AN485" s="94">
        <f t="shared" si="268"/>
        <v>2.811652032937325E-2</v>
      </c>
      <c r="AO485" s="94">
        <f t="shared" si="269"/>
        <v>0.12381789079331099</v>
      </c>
      <c r="AQ485" s="94">
        <f t="shared" si="270"/>
        <v>1.1510606443636671</v>
      </c>
      <c r="AR485" s="94">
        <f t="shared" si="271"/>
        <v>0.24891651876997947</v>
      </c>
      <c r="AS485" s="94">
        <f t="shared" si="272"/>
        <v>0.17586922482871983</v>
      </c>
      <c r="AT485" s="94">
        <f t="shared" si="273"/>
        <v>2.4750396158463406E-2</v>
      </c>
      <c r="AU485" s="94">
        <f t="shared" si="274"/>
        <v>2.1502252100840436E-2</v>
      </c>
      <c r="AW485" s="94">
        <f t="shared" si="275"/>
        <v>0.21839874328464631</v>
      </c>
      <c r="AX485" s="94">
        <f t="shared" si="276"/>
        <v>0.26262187632692896</v>
      </c>
    </row>
    <row r="486" spans="1:50">
      <c r="A486" s="21">
        <v>42824</v>
      </c>
      <c r="B486" s="9">
        <v>23.93</v>
      </c>
      <c r="C486" s="9">
        <v>137.26</v>
      </c>
      <c r="D486" s="18">
        <f t="shared" ca="1" si="283"/>
        <v>6.1206823188455068</v>
      </c>
      <c r="E486" s="11">
        <f t="shared" si="284"/>
        <v>466</v>
      </c>
      <c r="F486" s="43">
        <f t="shared" ca="1" si="257"/>
        <v>5.2819126100474341</v>
      </c>
      <c r="G486" s="18">
        <f t="shared" ca="1" si="294"/>
        <v>0</v>
      </c>
      <c r="H486" s="18" t="str">
        <f t="shared" ca="1" si="258"/>
        <v/>
      </c>
      <c r="I486" s="18">
        <f t="shared" ca="1" si="285"/>
        <v>5.2819126100474341</v>
      </c>
      <c r="J486" s="18" t="str">
        <f t="shared" ca="1" si="277"/>
        <v/>
      </c>
      <c r="K486" s="18" t="str">
        <f t="shared" ca="1" si="286"/>
        <v/>
      </c>
      <c r="L486" s="18">
        <f t="shared" ca="1" si="287"/>
        <v>5.2819126100474341</v>
      </c>
      <c r="M486" s="22">
        <f t="shared" ca="1" si="259"/>
        <v>1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5"/>
        <v>0</v>
      </c>
      <c r="U486" s="43">
        <f t="shared" ca="1" si="297"/>
        <v>0</v>
      </c>
      <c r="V486" s="29">
        <f t="shared" si="289"/>
        <v>1.3124470787468192E-2</v>
      </c>
      <c r="W486" s="29">
        <f t="shared" si="290"/>
        <v>7.5607428613374533E-3</v>
      </c>
      <c r="X486" s="18">
        <f t="shared" ca="1" si="291"/>
        <v>0</v>
      </c>
      <c r="Y486" s="18">
        <f t="shared" ca="1" si="260"/>
        <v>34.645748590526892</v>
      </c>
      <c r="Z486" s="39">
        <f t="shared" ca="1" si="292"/>
        <v>0</v>
      </c>
      <c r="AA486" s="29">
        <f t="shared" ca="1" si="293"/>
        <v>1.7276354999849808E-2</v>
      </c>
      <c r="AB486" s="29">
        <f t="shared" ca="1" si="261"/>
        <v>1.7276354999849808E-2</v>
      </c>
      <c r="AC486" s="29">
        <f t="shared" ca="1" si="296"/>
        <v>0</v>
      </c>
      <c r="AD486" s="22">
        <f t="shared" ca="1" si="262"/>
        <v>0</v>
      </c>
      <c r="AE486" s="114">
        <f t="shared" si="263"/>
        <v>0.22271968852123045</v>
      </c>
      <c r="AF486" s="112">
        <f t="shared" ca="1" si="264"/>
        <v>1.2946618911219214</v>
      </c>
      <c r="AG486" s="112"/>
      <c r="AH486" s="112"/>
      <c r="AI486" s="112"/>
      <c r="AJ486" s="112"/>
      <c r="AK486" s="94">
        <f t="shared" si="265"/>
        <v>0.2277375404897331</v>
      </c>
      <c r="AL486" s="94">
        <f t="shared" si="266"/>
        <v>0.22271968852123045</v>
      </c>
      <c r="AM486" s="94">
        <f t="shared" si="267"/>
        <v>0.16746238203519237</v>
      </c>
      <c r="AN486" s="94">
        <f t="shared" si="268"/>
        <v>2.8150411116685137E-2</v>
      </c>
      <c r="AO486" s="94">
        <f t="shared" si="269"/>
        <v>0.12360900647363503</v>
      </c>
      <c r="AQ486" s="94">
        <f t="shared" si="270"/>
        <v>1.4312651156120173</v>
      </c>
      <c r="AR486" s="94">
        <f t="shared" si="271"/>
        <v>0.24295316816587512</v>
      </c>
      <c r="AS486" s="94">
        <f t="shared" si="272"/>
        <v>0.17591885826811726</v>
      </c>
      <c r="AT486" s="94">
        <f t="shared" si="273"/>
        <v>2.1085954381752696E-2</v>
      </c>
      <c r="AU486" s="94">
        <f t="shared" si="274"/>
        <v>1.4732388955582291E-2</v>
      </c>
      <c r="AW486" s="94">
        <f t="shared" si="275"/>
        <v>0.22098219463767171</v>
      </c>
      <c r="AX486" s="94">
        <f t="shared" si="276"/>
        <v>0.26328417378394015</v>
      </c>
    </row>
    <row r="487" spans="1:50">
      <c r="A487" s="21">
        <v>42825</v>
      </c>
      <c r="B487" s="9">
        <v>23.73</v>
      </c>
      <c r="C487" s="9">
        <v>137.47999999999999</v>
      </c>
      <c r="D487" s="18">
        <f t="shared" ca="1" si="283"/>
        <v>5.892137587023754</v>
      </c>
      <c r="E487" s="11">
        <f t="shared" si="284"/>
        <v>467</v>
      </c>
      <c r="F487" s="43">
        <f t="shared" ca="1" si="257"/>
        <v>4.6352613252419408</v>
      </c>
      <c r="G487" s="18">
        <f t="shared" ca="1" si="294"/>
        <v>0</v>
      </c>
      <c r="H487" s="18" t="str">
        <f t="shared" ca="1" si="258"/>
        <v/>
      </c>
      <c r="I487" s="18">
        <f t="shared" ca="1" si="285"/>
        <v>4.6352613252419408</v>
      </c>
      <c r="J487" s="18" t="str">
        <f t="shared" ca="1" si="277"/>
        <v/>
      </c>
      <c r="K487" s="18" t="str">
        <f t="shared" ca="1" si="286"/>
        <v/>
      </c>
      <c r="L487" s="18">
        <f t="shared" ca="1" si="287"/>
        <v>4.6352613252419408</v>
      </c>
      <c r="M487" s="22">
        <f t="shared" ca="1" si="259"/>
        <v>1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5"/>
        <v>0</v>
      </c>
      <c r="U487" s="43">
        <f t="shared" ca="1" si="297"/>
        <v>0</v>
      </c>
      <c r="V487" s="29">
        <f t="shared" si="289"/>
        <v>-8.3577099874634058E-3</v>
      </c>
      <c r="W487" s="29">
        <f t="shared" si="290"/>
        <v>1.6027976103744636E-3</v>
      </c>
      <c r="X487" s="18">
        <f t="shared" ca="1" si="291"/>
        <v>0</v>
      </c>
      <c r="Y487" s="18">
        <f t="shared" ca="1" si="260"/>
        <v>34.645748590526892</v>
      </c>
      <c r="Z487" s="39">
        <f t="shared" ca="1" si="292"/>
        <v>0</v>
      </c>
      <c r="AA487" s="29">
        <f t="shared" ca="1" si="293"/>
        <v>1.7276354999849808E-2</v>
      </c>
      <c r="AB487" s="29">
        <f t="shared" ca="1" si="261"/>
        <v>1.7276354999849808E-2</v>
      </c>
      <c r="AC487" s="29">
        <f t="shared" ca="1" si="296"/>
        <v>0</v>
      </c>
      <c r="AD487" s="22">
        <f t="shared" ca="1" si="262"/>
        <v>0</v>
      </c>
      <c r="AE487" s="114">
        <f t="shared" si="263"/>
        <v>0.22319914821669845</v>
      </c>
      <c r="AF487" s="112">
        <f t="shared" ca="1" si="264"/>
        <v>1.082839254124365</v>
      </c>
      <c r="AG487" s="112"/>
      <c r="AH487" s="112"/>
      <c r="AI487" s="112"/>
      <c r="AJ487" s="112"/>
      <c r="AK487" s="94">
        <f t="shared" si="265"/>
        <v>0.22837277376046608</v>
      </c>
      <c r="AL487" s="94">
        <f t="shared" si="266"/>
        <v>0.22319914821669845</v>
      </c>
      <c r="AM487" s="94">
        <f t="shared" si="267"/>
        <v>0.16750254507807394</v>
      </c>
      <c r="AN487" s="94">
        <f t="shared" si="268"/>
        <v>2.8205643302941064E-2</v>
      </c>
      <c r="AO487" s="94">
        <f t="shared" si="269"/>
        <v>0.12350703123886907</v>
      </c>
      <c r="AQ487" s="94">
        <f t="shared" si="270"/>
        <v>1.6433861812687616</v>
      </c>
      <c r="AR487" s="94">
        <f t="shared" si="271"/>
        <v>0.23720239624274297</v>
      </c>
      <c r="AS487" s="94">
        <f t="shared" si="272"/>
        <v>0.17597104469732303</v>
      </c>
      <c r="AT487" s="94">
        <f t="shared" si="273"/>
        <v>1.8551884753901574E-2</v>
      </c>
      <c r="AU487" s="94">
        <f t="shared" si="274"/>
        <v>1.1288816326530601E-2</v>
      </c>
      <c r="AW487" s="94">
        <f t="shared" si="275"/>
        <v>0.22642871505977116</v>
      </c>
      <c r="AX487" s="94">
        <f t="shared" si="276"/>
        <v>0.26382809888659153</v>
      </c>
    </row>
    <row r="488" spans="1:50">
      <c r="A488" s="21">
        <v>42828</v>
      </c>
      <c r="B488" s="9">
        <v>23.68</v>
      </c>
      <c r="C488" s="9">
        <v>136.03</v>
      </c>
      <c r="D488" s="18">
        <f t="shared" ca="1" si="283"/>
        <v>6.030273319485314</v>
      </c>
      <c r="E488" s="11">
        <f t="shared" si="284"/>
        <v>468</v>
      </c>
      <c r="F488" s="43">
        <f t="shared" ca="1" si="257"/>
        <v>5.0261066891310664</v>
      </c>
      <c r="G488" s="18">
        <f t="shared" ca="1" si="294"/>
        <v>0</v>
      </c>
      <c r="H488" s="18" t="str">
        <f t="shared" ca="1" si="258"/>
        <v/>
      </c>
      <c r="I488" s="18">
        <f t="shared" ca="1" si="285"/>
        <v>5.0261066891310664</v>
      </c>
      <c r="J488" s="18" t="str">
        <f t="shared" ca="1" si="277"/>
        <v/>
      </c>
      <c r="K488" s="18" t="str">
        <f t="shared" ca="1" si="286"/>
        <v/>
      </c>
      <c r="L488" s="18">
        <f t="shared" ca="1" si="287"/>
        <v>5.0261066891310664</v>
      </c>
      <c r="M488" s="22">
        <f t="shared" ca="1" si="259"/>
        <v>1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5"/>
        <v>0</v>
      </c>
      <c r="U488" s="43">
        <f t="shared" ca="1" si="297"/>
        <v>0</v>
      </c>
      <c r="V488" s="29">
        <f t="shared" si="289"/>
        <v>-2.1070375052676237E-3</v>
      </c>
      <c r="W488" s="29">
        <f t="shared" si="290"/>
        <v>-1.0546988652894884E-2</v>
      </c>
      <c r="X488" s="18">
        <f t="shared" ca="1" si="291"/>
        <v>0</v>
      </c>
      <c r="Y488" s="18">
        <f t="shared" ca="1" si="260"/>
        <v>34.645748590526892</v>
      </c>
      <c r="Z488" s="39">
        <f t="shared" ca="1" si="292"/>
        <v>0</v>
      </c>
      <c r="AA488" s="29">
        <f t="shared" ca="1" si="293"/>
        <v>1.7276354999849808E-2</v>
      </c>
      <c r="AB488" s="29">
        <f t="shared" ca="1" si="261"/>
        <v>1.7276354999849808E-2</v>
      </c>
      <c r="AC488" s="29">
        <f t="shared" ca="1" si="296"/>
        <v>0</v>
      </c>
      <c r="AD488" s="22">
        <f t="shared" ca="1" si="262"/>
        <v>0</v>
      </c>
      <c r="AE488" s="114">
        <f t="shared" si="263"/>
        <v>0.22356599960556589</v>
      </c>
      <c r="AF488" s="112">
        <f t="shared" ca="1" si="264"/>
        <v>1.1957447724553352</v>
      </c>
      <c r="AG488" s="112"/>
      <c r="AH488" s="112"/>
      <c r="AI488" s="112"/>
      <c r="AJ488" s="112"/>
      <c r="AK488" s="94">
        <f t="shared" si="265"/>
        <v>0.22885941617533048</v>
      </c>
      <c r="AL488" s="94">
        <f t="shared" si="266"/>
        <v>0.22356599960556589</v>
      </c>
      <c r="AM488" s="94">
        <f t="shared" si="267"/>
        <v>0.16753212404790377</v>
      </c>
      <c r="AN488" s="94">
        <f t="shared" si="268"/>
        <v>2.8253214808749188E-2</v>
      </c>
      <c r="AO488" s="94">
        <f t="shared" si="269"/>
        <v>0.12345227162121326</v>
      </c>
      <c r="AQ488" s="94">
        <f t="shared" si="270"/>
        <v>2.8002370245820476</v>
      </c>
      <c r="AR488" s="94">
        <f t="shared" si="271"/>
        <v>0.22949848708884371</v>
      </c>
      <c r="AS488" s="94">
        <f t="shared" si="272"/>
        <v>0.17597400422781287</v>
      </c>
      <c r="AT488" s="94">
        <f t="shared" si="273"/>
        <v>1.5226458583433388E-2</v>
      </c>
      <c r="AU488" s="94">
        <f t="shared" si="274"/>
        <v>5.4375606242496669E-3</v>
      </c>
      <c r="AW488" s="94">
        <f t="shared" si="275"/>
        <v>0.23112432702969679</v>
      </c>
      <c r="AX488" s="94">
        <f t="shared" si="276"/>
        <v>0.26420116120246334</v>
      </c>
    </row>
    <row r="489" spans="1:50">
      <c r="A489" s="21">
        <v>42829</v>
      </c>
      <c r="B489" s="9">
        <v>23.65</v>
      </c>
      <c r="C489" s="9">
        <v>135.87</v>
      </c>
      <c r="D489" s="18">
        <f t="shared" ca="1" si="283"/>
        <v>6.0210331244465856</v>
      </c>
      <c r="E489" s="11">
        <f t="shared" si="284"/>
        <v>469</v>
      </c>
      <c r="F489" s="43">
        <f t="shared" ca="1" si="257"/>
        <v>4.9999622055281492</v>
      </c>
      <c r="G489" s="18">
        <f t="shared" ca="1" si="294"/>
        <v>0</v>
      </c>
      <c r="H489" s="18" t="str">
        <f t="shared" ca="1" si="258"/>
        <v/>
      </c>
      <c r="I489" s="18">
        <f t="shared" ca="1" si="285"/>
        <v>4.9999622055281492</v>
      </c>
      <c r="J489" s="18" t="str">
        <f t="shared" ca="1" si="277"/>
        <v/>
      </c>
      <c r="K489" s="18" t="str">
        <f t="shared" ca="1" si="286"/>
        <v/>
      </c>
      <c r="L489" s="18">
        <f t="shared" ca="1" si="287"/>
        <v>4.9999622055281492</v>
      </c>
      <c r="M489" s="22">
        <f t="shared" ca="1" si="259"/>
        <v>1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5"/>
        <v>0</v>
      </c>
      <c r="U489" s="43">
        <f t="shared" ca="1" si="297"/>
        <v>0</v>
      </c>
      <c r="V489" s="29">
        <f t="shared" si="289"/>
        <v>-1.2668918918919399E-3</v>
      </c>
      <c r="W489" s="29">
        <f t="shared" si="290"/>
        <v>-1.1762111298977917E-3</v>
      </c>
      <c r="X489" s="18">
        <f t="shared" ca="1" si="291"/>
        <v>0</v>
      </c>
      <c r="Y489" s="18">
        <f t="shared" ca="1" si="260"/>
        <v>34.645748590526892</v>
      </c>
      <c r="Z489" s="39">
        <f t="shared" ca="1" si="292"/>
        <v>0</v>
      </c>
      <c r="AA489" s="29">
        <f t="shared" ca="1" si="293"/>
        <v>1.7276354999849808E-2</v>
      </c>
      <c r="AB489" s="29">
        <f t="shared" ca="1" si="261"/>
        <v>1.7276354999849808E-2</v>
      </c>
      <c r="AC489" s="29">
        <f t="shared" ca="1" si="296"/>
        <v>0</v>
      </c>
      <c r="AD489" s="22">
        <f t="shared" ca="1" si="262"/>
        <v>0</v>
      </c>
      <c r="AE489" s="114">
        <f t="shared" si="263"/>
        <v>0.22417178502250368</v>
      </c>
      <c r="AF489" s="112">
        <f t="shared" ca="1" si="264"/>
        <v>1.1780983338945616</v>
      </c>
      <c r="AG489" s="112"/>
      <c r="AH489" s="112"/>
      <c r="AI489" s="112"/>
      <c r="AJ489" s="112"/>
      <c r="AK489" s="94">
        <f t="shared" si="265"/>
        <v>0.22966246789915087</v>
      </c>
      <c r="AL489" s="94">
        <f t="shared" si="266"/>
        <v>0.22417178502250368</v>
      </c>
      <c r="AM489" s="94">
        <f t="shared" si="267"/>
        <v>0.16756610168668715</v>
      </c>
      <c r="AN489" s="94">
        <f t="shared" si="268"/>
        <v>2.8283637780892233E-2</v>
      </c>
      <c r="AO489" s="94">
        <f t="shared" si="269"/>
        <v>0.12315306910884591</v>
      </c>
      <c r="AQ489" s="94">
        <f t="shared" si="270"/>
        <v>-4.8063548421879032</v>
      </c>
      <c r="AR489" s="94">
        <f t="shared" si="271"/>
        <v>0.22483558414533278</v>
      </c>
      <c r="AS489" s="94">
        <f t="shared" si="272"/>
        <v>0.17600945511375979</v>
      </c>
      <c r="AT489" s="94">
        <f t="shared" si="273"/>
        <v>1.1986506602641066E-2</v>
      </c>
      <c r="AU489" s="94">
        <f t="shared" si="274"/>
        <v>-2.493887154861975E-3</v>
      </c>
      <c r="AW489" s="94">
        <f t="shared" si="275"/>
        <v>0.23567273033497191</v>
      </c>
      <c r="AX489" s="94">
        <f t="shared" si="276"/>
        <v>0.26486920999872082</v>
      </c>
    </row>
    <row r="490" spans="1:50">
      <c r="A490" s="21">
        <v>42830</v>
      </c>
      <c r="B490" s="9">
        <v>23.47</v>
      </c>
      <c r="C490" s="9">
        <v>134.33000000000001</v>
      </c>
      <c r="D490" s="18">
        <f t="shared" ca="1" si="283"/>
        <v>6.0408462471988678</v>
      </c>
      <c r="E490" s="11">
        <f t="shared" si="284"/>
        <v>470</v>
      </c>
      <c r="F490" s="43">
        <f t="shared" ca="1" si="257"/>
        <v>5.0560220463376266</v>
      </c>
      <c r="G490" s="18">
        <f t="shared" ca="1" si="294"/>
        <v>0</v>
      </c>
      <c r="H490" s="18" t="str">
        <f t="shared" ca="1" si="258"/>
        <v/>
      </c>
      <c r="I490" s="18">
        <f t="shared" ca="1" si="285"/>
        <v>5.0560220463376266</v>
      </c>
      <c r="J490" s="18" t="str">
        <f t="shared" ca="1" si="277"/>
        <v/>
      </c>
      <c r="K490" s="18" t="str">
        <f t="shared" ca="1" si="286"/>
        <v/>
      </c>
      <c r="L490" s="18">
        <f t="shared" ca="1" si="287"/>
        <v>5.0560220463376266</v>
      </c>
      <c r="M490" s="22">
        <f t="shared" ca="1" si="259"/>
        <v>1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5"/>
        <v>0</v>
      </c>
      <c r="U490" s="43">
        <f t="shared" ca="1" si="297"/>
        <v>0</v>
      </c>
      <c r="V490" s="29">
        <f t="shared" si="289"/>
        <v>-7.6109936575052741E-3</v>
      </c>
      <c r="W490" s="29">
        <f t="shared" si="290"/>
        <v>-1.1334363730036006E-2</v>
      </c>
      <c r="X490" s="18">
        <f t="shared" ca="1" si="291"/>
        <v>0</v>
      </c>
      <c r="Y490" s="18">
        <f t="shared" ca="1" si="260"/>
        <v>34.645748590526892</v>
      </c>
      <c r="Z490" s="39">
        <f t="shared" ca="1" si="292"/>
        <v>0</v>
      </c>
      <c r="AA490" s="29">
        <f t="shared" ca="1" si="293"/>
        <v>1.7276354999849808E-2</v>
      </c>
      <c r="AB490" s="29">
        <f t="shared" ca="1" si="261"/>
        <v>1.7276354999849808E-2</v>
      </c>
      <c r="AC490" s="29">
        <f t="shared" ca="1" si="296"/>
        <v>0</v>
      </c>
      <c r="AD490" s="22">
        <f t="shared" ca="1" si="262"/>
        <v>0</v>
      </c>
      <c r="AE490" s="114">
        <f t="shared" si="263"/>
        <v>0.22484264325821623</v>
      </c>
      <c r="AF490" s="112">
        <f t="shared" ca="1" si="264"/>
        <v>1.185961056971409</v>
      </c>
      <c r="AG490" s="112"/>
      <c r="AH490" s="112"/>
      <c r="AI490" s="112"/>
      <c r="AJ490" s="112"/>
      <c r="AK490" s="94">
        <f t="shared" si="265"/>
        <v>0.23050027702888684</v>
      </c>
      <c r="AL490" s="94">
        <f t="shared" si="266"/>
        <v>0.22484264325821623</v>
      </c>
      <c r="AM490" s="94">
        <f t="shared" si="267"/>
        <v>0.16760117499566765</v>
      </c>
      <c r="AN490" s="94">
        <f t="shared" si="268"/>
        <v>2.8282582037743986E-2</v>
      </c>
      <c r="AO490" s="94">
        <f t="shared" si="269"/>
        <v>0.12270085920200237</v>
      </c>
      <c r="AQ490" s="94">
        <f t="shared" si="270"/>
        <v>-0.66994665889587057</v>
      </c>
      <c r="AR490" s="94">
        <f t="shared" si="271"/>
        <v>0.21792874159240563</v>
      </c>
      <c r="AS490" s="94">
        <f t="shared" si="272"/>
        <v>0.17605168443312547</v>
      </c>
      <c r="AT490" s="94">
        <f t="shared" si="273"/>
        <v>8.2577190876350643E-3</v>
      </c>
      <c r="AU490" s="94">
        <f t="shared" si="274"/>
        <v>-1.2325935174069668E-2</v>
      </c>
      <c r="AW490" s="94">
        <f t="shared" si="275"/>
        <v>0.24179443283674504</v>
      </c>
      <c r="AX490" s="94">
        <f t="shared" si="276"/>
        <v>0.26560225766225193</v>
      </c>
    </row>
    <row r="491" spans="1:50">
      <c r="A491" s="21">
        <v>42831</v>
      </c>
      <c r="B491" s="9">
        <v>23.62</v>
      </c>
      <c r="C491" s="9">
        <v>135.58000000000001</v>
      </c>
      <c r="D491" s="18">
        <f t="shared" ca="1" si="283"/>
        <v>6.0286602709389001</v>
      </c>
      <c r="E491" s="11">
        <f t="shared" si="284"/>
        <v>471</v>
      </c>
      <c r="F491" s="43">
        <f t="shared" ca="1" si="257"/>
        <v>5.0215426814347284</v>
      </c>
      <c r="G491" s="18">
        <f t="shared" ca="1" si="294"/>
        <v>0</v>
      </c>
      <c r="H491" s="18" t="str">
        <f t="shared" ca="1" si="258"/>
        <v/>
      </c>
      <c r="I491" s="18">
        <f t="shared" ca="1" si="285"/>
        <v>5.0215426814347284</v>
      </c>
      <c r="J491" s="18" t="str">
        <f t="shared" ca="1" si="277"/>
        <v/>
      </c>
      <c r="K491" s="18" t="str">
        <f t="shared" ca="1" si="286"/>
        <v/>
      </c>
      <c r="L491" s="18">
        <f t="shared" ca="1" si="287"/>
        <v>5.0215426814347284</v>
      </c>
      <c r="M491" s="22">
        <f t="shared" ca="1" si="259"/>
        <v>1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5"/>
        <v>0</v>
      </c>
      <c r="U491" s="43">
        <f t="shared" ca="1" si="297"/>
        <v>0</v>
      </c>
      <c r="V491" s="29">
        <f t="shared" si="289"/>
        <v>6.3911376224968959E-3</v>
      </c>
      <c r="W491" s="29">
        <f t="shared" si="290"/>
        <v>9.305441822377726E-3</v>
      </c>
      <c r="X491" s="18">
        <f t="shared" ca="1" si="291"/>
        <v>0</v>
      </c>
      <c r="Y491" s="18">
        <f t="shared" ca="1" si="260"/>
        <v>34.645748590526892</v>
      </c>
      <c r="Z491" s="39">
        <f t="shared" ca="1" si="292"/>
        <v>0</v>
      </c>
      <c r="AA491" s="29">
        <f t="shared" ca="1" si="293"/>
        <v>1.7276354999849808E-2</v>
      </c>
      <c r="AB491" s="29">
        <f t="shared" ca="1" si="261"/>
        <v>1.7276354999849808E-2</v>
      </c>
      <c r="AC491" s="29">
        <f t="shared" ca="1" si="296"/>
        <v>0</v>
      </c>
      <c r="AD491" s="22">
        <f t="shared" ca="1" si="262"/>
        <v>0</v>
      </c>
      <c r="AE491" s="114">
        <f t="shared" si="263"/>
        <v>0.22541654403169897</v>
      </c>
      <c r="AF491" s="112">
        <f t="shared" ca="1" si="264"/>
        <v>1.165733462620401</v>
      </c>
      <c r="AG491" s="112"/>
      <c r="AH491" s="112"/>
      <c r="AI491" s="112"/>
      <c r="AJ491" s="112"/>
      <c r="AK491" s="94">
        <f t="shared" si="265"/>
        <v>0.23133890493593082</v>
      </c>
      <c r="AL491" s="94">
        <f t="shared" si="266"/>
        <v>0.22541654403169897</v>
      </c>
      <c r="AM491" s="94">
        <f t="shared" si="267"/>
        <v>0.16764152658118578</v>
      </c>
      <c r="AN491" s="94">
        <f t="shared" si="268"/>
        <v>2.826966135083232E-2</v>
      </c>
      <c r="AO491" s="94">
        <f t="shared" si="269"/>
        <v>0.12220020388988002</v>
      </c>
      <c r="AQ491" s="94">
        <f t="shared" si="270"/>
        <v>-0.22685811197946518</v>
      </c>
      <c r="AR491" s="94">
        <f t="shared" si="271"/>
        <v>0.21532560569806558</v>
      </c>
      <c r="AS491" s="94">
        <f t="shared" si="272"/>
        <v>0.17611893886365212</v>
      </c>
      <c r="AT491" s="94">
        <f t="shared" si="273"/>
        <v>4.7531812725090062E-3</v>
      </c>
      <c r="AU491" s="94">
        <f t="shared" si="274"/>
        <v>-2.0952220888355345E-2</v>
      </c>
      <c r="AW491" s="94">
        <f t="shared" si="275"/>
        <v>0.24854135515724757</v>
      </c>
      <c r="AX491" s="94">
        <f t="shared" si="276"/>
        <v>0.26617354347952032</v>
      </c>
    </row>
    <row r="492" spans="1:50">
      <c r="A492" s="21">
        <v>42832</v>
      </c>
      <c r="B492" s="9">
        <v>23.52</v>
      </c>
      <c r="C492" s="9">
        <v>135.52000000000001</v>
      </c>
      <c r="D492" s="18">
        <f t="shared" ca="1" si="283"/>
        <v>5.9364451977993795</v>
      </c>
      <c r="E492" s="11">
        <f t="shared" si="284"/>
        <v>472</v>
      </c>
      <c r="F492" s="43">
        <f t="shared" ca="1" si="257"/>
        <v>4.7606266014674548</v>
      </c>
      <c r="G492" s="18">
        <f t="shared" ca="1" si="294"/>
        <v>0</v>
      </c>
      <c r="H492" s="18" t="str">
        <f t="shared" ca="1" si="258"/>
        <v/>
      </c>
      <c r="I492" s="18">
        <f t="shared" ca="1" si="285"/>
        <v>4.7606266014674548</v>
      </c>
      <c r="J492" s="18" t="str">
        <f t="shared" ca="1" si="277"/>
        <v/>
      </c>
      <c r="K492" s="18" t="str">
        <f t="shared" ca="1" si="286"/>
        <v/>
      </c>
      <c r="L492" s="18">
        <f t="shared" ca="1" si="287"/>
        <v>4.7606266014674548</v>
      </c>
      <c r="M492" s="22">
        <f t="shared" ca="1" si="259"/>
        <v>1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5"/>
        <v>0</v>
      </c>
      <c r="U492" s="43">
        <f t="shared" ca="1" si="297"/>
        <v>0</v>
      </c>
      <c r="V492" s="29">
        <f t="shared" si="289"/>
        <v>-4.233700254022075E-3</v>
      </c>
      <c r="W492" s="29">
        <f t="shared" si="290"/>
        <v>-4.4254314795694254E-4</v>
      </c>
      <c r="X492" s="18">
        <f t="shared" ca="1" si="291"/>
        <v>0</v>
      </c>
      <c r="Y492" s="18">
        <f t="shared" ca="1" si="260"/>
        <v>34.645748590526892</v>
      </c>
      <c r="Z492" s="39">
        <f t="shared" ca="1" si="292"/>
        <v>0</v>
      </c>
      <c r="AA492" s="29">
        <f t="shared" ca="1" si="293"/>
        <v>1.7276354999849808E-2</v>
      </c>
      <c r="AB492" s="29">
        <f t="shared" ca="1" si="261"/>
        <v>1.7276354999849808E-2</v>
      </c>
      <c r="AC492" s="29">
        <f t="shared" ca="1" si="296"/>
        <v>0</v>
      </c>
      <c r="AD492" s="22">
        <f t="shared" ca="1" si="262"/>
        <v>0</v>
      </c>
      <c r="AE492" s="114">
        <f t="shared" si="263"/>
        <v>0.22599881610763936</v>
      </c>
      <c r="AF492" s="112">
        <f t="shared" ca="1" si="264"/>
        <v>1.075949580204862</v>
      </c>
      <c r="AG492" s="112"/>
      <c r="AH492" s="112"/>
      <c r="AI492" s="112"/>
      <c r="AJ492" s="112"/>
      <c r="AK492" s="94">
        <f t="shared" si="265"/>
        <v>0.23208171893619664</v>
      </c>
      <c r="AL492" s="94">
        <f t="shared" si="266"/>
        <v>0.22599881610763936</v>
      </c>
      <c r="AM492" s="94">
        <f t="shared" si="267"/>
        <v>0.16768240944854246</v>
      </c>
      <c r="AN492" s="94">
        <f t="shared" si="268"/>
        <v>2.8234534701397678E-2</v>
      </c>
      <c r="AO492" s="94">
        <f t="shared" si="269"/>
        <v>0.12165772828130358</v>
      </c>
      <c r="AQ492" s="94">
        <f t="shared" si="270"/>
        <v>-0.10875851221530726</v>
      </c>
      <c r="AR492" s="94">
        <f t="shared" si="271"/>
        <v>0.21804474069586952</v>
      </c>
      <c r="AS492" s="94">
        <f t="shared" si="272"/>
        <v>0.17615264201879757</v>
      </c>
      <c r="AT492" s="94">
        <f t="shared" si="273"/>
        <v>2.5393997599039717E-3</v>
      </c>
      <c r="AU492" s="94">
        <f t="shared" si="274"/>
        <v>-2.3348974789915919E-2</v>
      </c>
      <c r="AW492" s="94">
        <f t="shared" si="275"/>
        <v>0.26227115869877216</v>
      </c>
      <c r="AX492" s="94">
        <f t="shared" si="276"/>
        <v>0.26685837489621489</v>
      </c>
    </row>
    <row r="493" spans="1:50">
      <c r="A493" s="21">
        <v>42835</v>
      </c>
      <c r="B493" s="9">
        <v>23.46</v>
      </c>
      <c r="C493" s="9">
        <v>135.82</v>
      </c>
      <c r="D493" s="18">
        <f t="shared" ca="1" si="283"/>
        <v>5.8375205634969909</v>
      </c>
      <c r="E493" s="11">
        <f t="shared" si="284"/>
        <v>473</v>
      </c>
      <c r="F493" s="43">
        <f t="shared" ca="1" si="257"/>
        <v>4.4807262889087527</v>
      </c>
      <c r="G493" s="18">
        <f t="shared" ca="1" si="294"/>
        <v>0</v>
      </c>
      <c r="H493" s="18" t="str">
        <f t="shared" ca="1" si="258"/>
        <v/>
      </c>
      <c r="I493" s="18">
        <f t="shared" ca="1" si="285"/>
        <v>4.4807262889087527</v>
      </c>
      <c r="J493" s="18" t="str">
        <f t="shared" ca="1" si="277"/>
        <v/>
      </c>
      <c r="K493" s="18" t="str">
        <f t="shared" ca="1" si="286"/>
        <v/>
      </c>
      <c r="L493" s="18">
        <f t="shared" ca="1" si="287"/>
        <v>4.4807262889087527</v>
      </c>
      <c r="M493" s="22">
        <f t="shared" ca="1" si="259"/>
        <v>1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5"/>
        <v>0</v>
      </c>
      <c r="U493" s="43">
        <f t="shared" ca="1" si="297"/>
        <v>0</v>
      </c>
      <c r="V493" s="29">
        <f t="shared" si="289"/>
        <v>-2.5510204081632109E-3</v>
      </c>
      <c r="W493" s="29">
        <f t="shared" si="290"/>
        <v>2.2136953955134513E-3</v>
      </c>
      <c r="X493" s="18">
        <f t="shared" ca="1" si="291"/>
        <v>0</v>
      </c>
      <c r="Y493" s="18">
        <f t="shared" ca="1" si="260"/>
        <v>34.645748590526892</v>
      </c>
      <c r="Z493" s="39">
        <f t="shared" ca="1" si="292"/>
        <v>0</v>
      </c>
      <c r="AA493" s="29">
        <f t="shared" ca="1" si="293"/>
        <v>1.7276354999849808E-2</v>
      </c>
      <c r="AB493" s="29">
        <f t="shared" ca="1" si="261"/>
        <v>1.7276354999849808E-2</v>
      </c>
      <c r="AC493" s="29">
        <f t="shared" ca="1" si="296"/>
        <v>0</v>
      </c>
      <c r="AD493" s="22">
        <f t="shared" ca="1" si="262"/>
        <v>0</v>
      </c>
      <c r="AE493" s="114">
        <f t="shared" si="263"/>
        <v>0.22651657143553433</v>
      </c>
      <c r="AF493" s="112">
        <f t="shared" ca="1" si="264"/>
        <v>0.9812928905786934</v>
      </c>
      <c r="AG493" s="112"/>
      <c r="AH493" s="112"/>
      <c r="AI493" s="112"/>
      <c r="AJ493" s="112"/>
      <c r="AK493" s="94">
        <f t="shared" si="265"/>
        <v>0.23273983848012622</v>
      </c>
      <c r="AL493" s="94">
        <f t="shared" si="266"/>
        <v>0.22651657143553433</v>
      </c>
      <c r="AM493" s="94">
        <f t="shared" si="267"/>
        <v>0.16772031142232363</v>
      </c>
      <c r="AN493" s="94">
        <f t="shared" si="268"/>
        <v>2.8191828732500798E-2</v>
      </c>
      <c r="AO493" s="94">
        <f t="shared" si="269"/>
        <v>0.12113022384394287</v>
      </c>
      <c r="AQ493" s="94">
        <f t="shared" si="270"/>
        <v>-8.975237495318469E-3</v>
      </c>
      <c r="AR493" s="94">
        <f t="shared" si="271"/>
        <v>0.22010341765567101</v>
      </c>
      <c r="AS493" s="94">
        <f t="shared" si="272"/>
        <v>0.1761502713348721</v>
      </c>
      <c r="AT493" s="94">
        <f t="shared" si="273"/>
        <v>2.4302521008404075E-4</v>
      </c>
      <c r="AU493" s="94">
        <f t="shared" si="274"/>
        <v>-2.7077301320528172E-2</v>
      </c>
      <c r="AW493" s="94">
        <f t="shared" si="275"/>
        <v>0.26605948097776871</v>
      </c>
      <c r="AX493" s="94">
        <f t="shared" si="276"/>
        <v>0.26764567367680903</v>
      </c>
    </row>
    <row r="494" spans="1:50">
      <c r="A494" s="21">
        <v>42836</v>
      </c>
      <c r="B494" s="9">
        <v>23.39</v>
      </c>
      <c r="C494" s="9">
        <v>136.9</v>
      </c>
      <c r="D494" s="18">
        <f t="shared" ca="1" si="283"/>
        <v>5.6273918800083749</v>
      </c>
      <c r="E494" s="11">
        <f t="shared" si="284"/>
        <v>474</v>
      </c>
      <c r="F494" s="43">
        <f t="shared" ca="1" si="257"/>
        <v>3.886181920857529</v>
      </c>
      <c r="G494" s="18">
        <f t="shared" ca="1" si="294"/>
        <v>0</v>
      </c>
      <c r="H494" s="18" t="str">
        <f t="shared" ca="1" si="258"/>
        <v/>
      </c>
      <c r="I494" s="18">
        <f t="shared" ca="1" si="285"/>
        <v>3.886181920857529</v>
      </c>
      <c r="J494" s="18" t="str">
        <f t="shared" ca="1" si="277"/>
        <v/>
      </c>
      <c r="K494" s="18" t="str">
        <f t="shared" ca="1" si="286"/>
        <v/>
      </c>
      <c r="L494" s="18">
        <f t="shared" ca="1" si="287"/>
        <v>3.886181920857529</v>
      </c>
      <c r="M494" s="22">
        <f t="shared" ca="1" si="259"/>
        <v>1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5"/>
        <v>0</v>
      </c>
      <c r="U494" s="43">
        <f t="shared" ca="1" si="297"/>
        <v>0</v>
      </c>
      <c r="V494" s="29">
        <f t="shared" si="289"/>
        <v>-2.9838022165388015E-3</v>
      </c>
      <c r="W494" s="29">
        <f t="shared" si="290"/>
        <v>7.9517007804447981E-3</v>
      </c>
      <c r="X494" s="18">
        <f t="shared" ca="1" si="291"/>
        <v>0</v>
      </c>
      <c r="Y494" s="18">
        <f t="shared" ca="1" si="260"/>
        <v>34.645748590526892</v>
      </c>
      <c r="Z494" s="39">
        <f t="shared" ca="1" si="292"/>
        <v>0</v>
      </c>
      <c r="AA494" s="29">
        <f t="shared" ca="1" si="293"/>
        <v>1.7276354999849808E-2</v>
      </c>
      <c r="AB494" s="29">
        <f t="shared" ca="1" si="261"/>
        <v>1.7276354999849808E-2</v>
      </c>
      <c r="AC494" s="29">
        <f t="shared" ca="1" si="296"/>
        <v>0</v>
      </c>
      <c r="AD494" s="22">
        <f t="shared" ca="1" si="262"/>
        <v>0</v>
      </c>
      <c r="AE494" s="114">
        <f t="shared" si="263"/>
        <v>0.227107081168643</v>
      </c>
      <c r="AF494" s="112">
        <f t="shared" ca="1" si="264"/>
        <v>0.79088812502075445</v>
      </c>
      <c r="AG494" s="112"/>
      <c r="AH494" s="112"/>
      <c r="AI494" s="112"/>
      <c r="AJ494" s="112"/>
      <c r="AK494" s="94">
        <f t="shared" si="265"/>
        <v>0.2334255894762762</v>
      </c>
      <c r="AL494" s="94">
        <f t="shared" si="266"/>
        <v>0.227107081168643</v>
      </c>
      <c r="AM494" s="94">
        <f t="shared" si="267"/>
        <v>0.16775078773344865</v>
      </c>
      <c r="AN494" s="94">
        <f t="shared" si="268"/>
        <v>2.8146199879570729E-2</v>
      </c>
      <c r="AO494" s="94">
        <f t="shared" si="269"/>
        <v>0.12057889601016224</v>
      </c>
      <c r="AQ494" s="94">
        <f t="shared" si="270"/>
        <v>7.6869202543895523E-2</v>
      </c>
      <c r="AR494" s="94">
        <f t="shared" si="271"/>
        <v>0.22150865590075705</v>
      </c>
      <c r="AS494" s="94">
        <f t="shared" si="272"/>
        <v>0.17613230289473056</v>
      </c>
      <c r="AT494" s="94">
        <f t="shared" si="273"/>
        <v>-2.3938055222088831E-3</v>
      </c>
      <c r="AU494" s="94">
        <f t="shared" si="274"/>
        <v>-3.1141282112845128E-2</v>
      </c>
      <c r="AW494" s="94">
        <f t="shared" si="275"/>
        <v>0.27042385697094462</v>
      </c>
      <c r="AX494" s="94">
        <f t="shared" si="276"/>
        <v>0.26807723493006608</v>
      </c>
    </row>
    <row r="495" spans="1:50">
      <c r="A495" s="21">
        <v>42837</v>
      </c>
      <c r="B495" s="9">
        <v>23.2</v>
      </c>
      <c r="C495" s="9">
        <v>135.04</v>
      </c>
      <c r="D495" s="18">
        <f t="shared" ca="1" si="283"/>
        <v>5.6787246126832081</v>
      </c>
      <c r="E495" s="11">
        <f t="shared" si="284"/>
        <v>475</v>
      </c>
      <c r="F495" s="43">
        <f t="shared" ca="1" si="257"/>
        <v>4.0314242866393268</v>
      </c>
      <c r="G495" s="18">
        <f t="shared" ca="1" si="294"/>
        <v>0</v>
      </c>
      <c r="H495" s="18" t="str">
        <f t="shared" ca="1" si="258"/>
        <v/>
      </c>
      <c r="I495" s="18">
        <f t="shared" ca="1" si="285"/>
        <v>4.0314242866393268</v>
      </c>
      <c r="J495" s="18" t="str">
        <f t="shared" ca="1" si="277"/>
        <v/>
      </c>
      <c r="K495" s="18" t="str">
        <f t="shared" ca="1" si="286"/>
        <v/>
      </c>
      <c r="L495" s="18">
        <f t="shared" ca="1" si="287"/>
        <v>4.0314242866393268</v>
      </c>
      <c r="M495" s="22">
        <f t="shared" ca="1" si="259"/>
        <v>1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5"/>
        <v>0</v>
      </c>
      <c r="U495" s="43">
        <f t="shared" ca="1" si="297"/>
        <v>0</v>
      </c>
      <c r="V495" s="29">
        <f t="shared" si="289"/>
        <v>-8.1231295425396016E-3</v>
      </c>
      <c r="W495" s="29">
        <f t="shared" si="290"/>
        <v>-1.3586559532505578E-2</v>
      </c>
      <c r="X495" s="18">
        <f t="shared" ca="1" si="291"/>
        <v>0</v>
      </c>
      <c r="Y495" s="18">
        <f t="shared" ca="1" si="260"/>
        <v>34.645748590526892</v>
      </c>
      <c r="Z495" s="39">
        <f t="shared" ca="1" si="292"/>
        <v>0</v>
      </c>
      <c r="AA495" s="29">
        <f t="shared" ca="1" si="293"/>
        <v>1.7276354999849808E-2</v>
      </c>
      <c r="AB495" s="29">
        <f t="shared" ca="1" si="261"/>
        <v>1.7276354999849808E-2</v>
      </c>
      <c r="AC495" s="29">
        <f t="shared" ca="1" si="296"/>
        <v>0</v>
      </c>
      <c r="AD495" s="22">
        <f t="shared" ca="1" si="262"/>
        <v>0</v>
      </c>
      <c r="AE495" s="114">
        <f t="shared" si="263"/>
        <v>0.22748620825489604</v>
      </c>
      <c r="AF495" s="112">
        <f t="shared" ca="1" si="264"/>
        <v>0.82945797150953127</v>
      </c>
      <c r="AG495" s="112"/>
      <c r="AH495" s="112"/>
      <c r="AI495" s="112"/>
      <c r="AJ495" s="112"/>
      <c r="AK495" s="94">
        <f t="shared" si="265"/>
        <v>0.23383343852168917</v>
      </c>
      <c r="AL495" s="94">
        <f t="shared" si="266"/>
        <v>0.22748620825489604</v>
      </c>
      <c r="AM495" s="94">
        <f t="shared" si="267"/>
        <v>0.16777193585145964</v>
      </c>
      <c r="AN495" s="94">
        <f t="shared" si="268"/>
        <v>2.8111434067981788E-2</v>
      </c>
      <c r="AO495" s="94">
        <f t="shared" si="269"/>
        <v>0.12021990629614043</v>
      </c>
      <c r="AQ495" s="94">
        <f t="shared" si="270"/>
        <v>0.15134540699669327</v>
      </c>
      <c r="AR495" s="94">
        <f t="shared" si="271"/>
        <v>0.22022724779016414</v>
      </c>
      <c r="AS495" s="94">
        <f t="shared" si="272"/>
        <v>0.17605439277525875</v>
      </c>
      <c r="AT495" s="94">
        <f t="shared" si="273"/>
        <v>-5.6424009603841495E-3</v>
      </c>
      <c r="AU495" s="94">
        <f t="shared" si="274"/>
        <v>-3.7281613445378156E-2</v>
      </c>
      <c r="AW495" s="94">
        <f t="shared" si="275"/>
        <v>0.27257790679880728</v>
      </c>
      <c r="AX495" s="94">
        <f t="shared" si="276"/>
        <v>0.26862333525534349</v>
      </c>
    </row>
    <row r="496" spans="1:50">
      <c r="A496" s="21">
        <v>42838</v>
      </c>
      <c r="B496" s="9">
        <v>22.9</v>
      </c>
      <c r="C496" s="9">
        <v>133.72</v>
      </c>
      <c r="D496" s="18">
        <f t="shared" ca="1" si="283"/>
        <v>5.5499930036137322</v>
      </c>
      <c r="E496" s="11">
        <f t="shared" si="284"/>
        <v>476</v>
      </c>
      <c r="F496" s="43">
        <f t="shared" ca="1" si="257"/>
        <v>3.6671872301283091</v>
      </c>
      <c r="G496" s="18">
        <f t="shared" ca="1" si="294"/>
        <v>0</v>
      </c>
      <c r="H496" s="18" t="str">
        <f t="shared" ca="1" si="258"/>
        <v/>
      </c>
      <c r="I496" s="18">
        <f t="shared" ca="1" si="285"/>
        <v>3.6671872301283091</v>
      </c>
      <c r="J496" s="18" t="str">
        <f t="shared" ca="1" si="277"/>
        <v/>
      </c>
      <c r="K496" s="18" t="str">
        <f t="shared" ca="1" si="286"/>
        <v/>
      </c>
      <c r="L496" s="18">
        <f t="shared" ca="1" si="287"/>
        <v>3.6671872301283091</v>
      </c>
      <c r="M496" s="22">
        <f t="shared" ca="1" si="259"/>
        <v>1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5"/>
        <v>0</v>
      </c>
      <c r="U496" s="43">
        <f t="shared" ca="1" si="297"/>
        <v>0</v>
      </c>
      <c r="V496" s="29">
        <f t="shared" si="289"/>
        <v>-1.2931034482758652E-2</v>
      </c>
      <c r="W496" s="29">
        <f t="shared" si="290"/>
        <v>-9.7748815165876277E-3</v>
      </c>
      <c r="X496" s="18">
        <f t="shared" ca="1" si="291"/>
        <v>0</v>
      </c>
      <c r="Y496" s="18">
        <f t="shared" ca="1" si="260"/>
        <v>34.645748590526892</v>
      </c>
      <c r="Z496" s="39">
        <f t="shared" ca="1" si="292"/>
        <v>0</v>
      </c>
      <c r="AA496" s="29">
        <f t="shared" ca="1" si="293"/>
        <v>1.7276354999849808E-2</v>
      </c>
      <c r="AB496" s="29">
        <f t="shared" ca="1" si="261"/>
        <v>1.7276354999849808E-2</v>
      </c>
      <c r="AC496" s="29">
        <f t="shared" ca="1" si="296"/>
        <v>0</v>
      </c>
      <c r="AD496" s="22">
        <f t="shared" ca="1" si="262"/>
        <v>0</v>
      </c>
      <c r="AE496" s="114">
        <f t="shared" si="263"/>
        <v>0.22784487418758836</v>
      </c>
      <c r="AF496" s="112">
        <f t="shared" ca="1" si="264"/>
        <v>0.71140564795729389</v>
      </c>
      <c r="AG496" s="112"/>
      <c r="AH496" s="112"/>
      <c r="AI496" s="112"/>
      <c r="AJ496" s="112"/>
      <c r="AK496" s="94">
        <f t="shared" si="265"/>
        <v>0.23433213349573384</v>
      </c>
      <c r="AL496" s="94">
        <f t="shared" si="266"/>
        <v>0.22784487418758836</v>
      </c>
      <c r="AM496" s="94">
        <f t="shared" si="267"/>
        <v>0.1677966295335227</v>
      </c>
      <c r="AN496" s="94">
        <f t="shared" si="268"/>
        <v>2.8094190263227133E-2</v>
      </c>
      <c r="AO496" s="94">
        <f t="shared" si="269"/>
        <v>0.11989047274107033</v>
      </c>
      <c r="AQ496" s="94">
        <f t="shared" si="270"/>
        <v>0.21200673467117029</v>
      </c>
      <c r="AR496" s="94">
        <f t="shared" si="271"/>
        <v>0.22156273515511199</v>
      </c>
      <c r="AS496" s="94">
        <f t="shared" si="272"/>
        <v>0.17604346353294406</v>
      </c>
      <c r="AT496" s="94">
        <f t="shared" si="273"/>
        <v>-9.6986794717887192E-3</v>
      </c>
      <c r="AU496" s="94">
        <f t="shared" si="274"/>
        <v>-4.574703481392562E-2</v>
      </c>
      <c r="AW496" s="94">
        <f t="shared" si="275"/>
        <v>0.27234050988731517</v>
      </c>
      <c r="AX496" s="94">
        <f t="shared" si="276"/>
        <v>0.27050270519254155</v>
      </c>
    </row>
    <row r="497" spans="1:50">
      <c r="A497" s="21">
        <v>42842</v>
      </c>
      <c r="B497" s="9">
        <v>23.3</v>
      </c>
      <c r="C497" s="9">
        <v>135.29</v>
      </c>
      <c r="D497" s="18">
        <f t="shared" ca="1" si="283"/>
        <v>5.7462874174312155</v>
      </c>
      <c r="E497" s="11">
        <f t="shared" si="284"/>
        <v>477</v>
      </c>
      <c r="F497" s="43">
        <f t="shared" ca="1" si="257"/>
        <v>4.2225885027081365</v>
      </c>
      <c r="G497" s="18">
        <f t="shared" ca="1" si="294"/>
        <v>0</v>
      </c>
      <c r="H497" s="18" t="str">
        <f t="shared" ca="1" si="258"/>
        <v/>
      </c>
      <c r="I497" s="18">
        <f t="shared" ca="1" si="285"/>
        <v>4.2225885027081365</v>
      </c>
      <c r="J497" s="18" t="str">
        <f t="shared" ca="1" si="277"/>
        <v/>
      </c>
      <c r="K497" s="18" t="str">
        <f t="shared" ca="1" si="286"/>
        <v/>
      </c>
      <c r="L497" s="18">
        <f t="shared" ca="1" si="287"/>
        <v>4.2225885027081365</v>
      </c>
      <c r="M497" s="22">
        <f t="shared" ca="1" si="259"/>
        <v>1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5"/>
        <v>0</v>
      </c>
      <c r="U497" s="43">
        <f t="shared" ca="1" si="297"/>
        <v>0</v>
      </c>
      <c r="V497" s="29">
        <f t="shared" si="289"/>
        <v>1.7467248908297036E-2</v>
      </c>
      <c r="W497" s="29">
        <f t="shared" si="290"/>
        <v>1.1740951241399889E-2</v>
      </c>
      <c r="X497" s="18">
        <f t="shared" ca="1" si="291"/>
        <v>0</v>
      </c>
      <c r="Y497" s="18">
        <f t="shared" ca="1" si="260"/>
        <v>34.645748590526892</v>
      </c>
      <c r="Z497" s="39">
        <f t="shared" ca="1" si="292"/>
        <v>0</v>
      </c>
      <c r="AA497" s="29">
        <f t="shared" ca="1" si="293"/>
        <v>1.7276354999849808E-2</v>
      </c>
      <c r="AB497" s="29">
        <f t="shared" ca="1" si="261"/>
        <v>1.7276354999849808E-2</v>
      </c>
      <c r="AC497" s="29">
        <f t="shared" ca="1" si="296"/>
        <v>0</v>
      </c>
      <c r="AD497" s="22">
        <f t="shared" ca="1" si="262"/>
        <v>0</v>
      </c>
      <c r="AE497" s="114">
        <f t="shared" si="263"/>
        <v>0.22825889236384495</v>
      </c>
      <c r="AF497" s="112">
        <f t="shared" ca="1" si="264"/>
        <v>0.87666351475424165</v>
      </c>
      <c r="AG497" s="112"/>
      <c r="AH497" s="112"/>
      <c r="AI497" s="112"/>
      <c r="AJ497" s="112"/>
      <c r="AK497" s="94">
        <f t="shared" si="265"/>
        <v>0.23490456997131992</v>
      </c>
      <c r="AL497" s="94">
        <f t="shared" si="266"/>
        <v>0.22825889236384495</v>
      </c>
      <c r="AM497" s="94">
        <f t="shared" si="267"/>
        <v>0.16781664091907741</v>
      </c>
      <c r="AN497" s="94">
        <f t="shared" si="268"/>
        <v>2.8049130374792931E-2</v>
      </c>
      <c r="AO497" s="94">
        <f t="shared" si="269"/>
        <v>0.11940649080695841</v>
      </c>
      <c r="AQ497" s="94">
        <f t="shared" si="270"/>
        <v>0.25004877419751392</v>
      </c>
      <c r="AR497" s="94">
        <f t="shared" si="271"/>
        <v>0.22724039205065816</v>
      </c>
      <c r="AS497" s="94">
        <f t="shared" si="272"/>
        <v>0.17601728165952657</v>
      </c>
      <c r="AT497" s="94">
        <f t="shared" si="273"/>
        <v>-1.4376806722689079E-2</v>
      </c>
      <c r="AU497" s="94">
        <f t="shared" si="274"/>
        <v>-5.7496009603841595E-2</v>
      </c>
      <c r="AW497" s="94">
        <f t="shared" si="275"/>
        <v>0.27375576136184859</v>
      </c>
      <c r="AX497" s="94">
        <f t="shared" si="276"/>
        <v>0.27236450454634048</v>
      </c>
    </row>
    <row r="498" spans="1:50">
      <c r="A498" s="21">
        <v>42843</v>
      </c>
      <c r="B498" s="9">
        <v>23.08</v>
      </c>
      <c r="C498" s="9">
        <v>135.32</v>
      </c>
      <c r="D498" s="18">
        <f t="shared" ca="1" si="283"/>
        <v>5.5223949540009727</v>
      </c>
      <c r="E498" s="11">
        <f t="shared" si="284"/>
        <v>478</v>
      </c>
      <c r="F498" s="43">
        <f t="shared" ca="1" si="257"/>
        <v>3.5891004849298445</v>
      </c>
      <c r="G498" s="18">
        <f t="shared" ca="1" si="294"/>
        <v>0</v>
      </c>
      <c r="H498" s="18" t="str">
        <f t="shared" ca="1" si="258"/>
        <v/>
      </c>
      <c r="I498" s="18">
        <f t="shared" ca="1" si="285"/>
        <v>3.5891004849298445</v>
      </c>
      <c r="J498" s="18" t="str">
        <f t="shared" ca="1" si="277"/>
        <v/>
      </c>
      <c r="K498" s="18" t="str">
        <f t="shared" ca="1" si="286"/>
        <v/>
      </c>
      <c r="L498" s="18">
        <f t="shared" ca="1" si="287"/>
        <v>3.5891004849298445</v>
      </c>
      <c r="M498" s="22">
        <f t="shared" ca="1" si="259"/>
        <v>1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5"/>
        <v>0</v>
      </c>
      <c r="U498" s="43">
        <f t="shared" ca="1" si="297"/>
        <v>0</v>
      </c>
      <c r="V498" s="29">
        <f t="shared" si="289"/>
        <v>-9.4420600858370132E-3</v>
      </c>
      <c r="W498" s="29">
        <f t="shared" si="290"/>
        <v>2.2174587922241953E-4</v>
      </c>
      <c r="X498" s="18">
        <f t="shared" ca="1" si="291"/>
        <v>0</v>
      </c>
      <c r="Y498" s="18">
        <f t="shared" ca="1" si="260"/>
        <v>34.645748590526892</v>
      </c>
      <c r="Z498" s="39">
        <f t="shared" ca="1" si="292"/>
        <v>0</v>
      </c>
      <c r="AA498" s="29">
        <f t="shared" ca="1" si="293"/>
        <v>1.7276354999849808E-2</v>
      </c>
      <c r="AB498" s="29">
        <f t="shared" ca="1" si="261"/>
        <v>1.7276354999849808E-2</v>
      </c>
      <c r="AC498" s="29">
        <f t="shared" ca="1" si="296"/>
        <v>0</v>
      </c>
      <c r="AD498" s="22">
        <f t="shared" ca="1" si="262"/>
        <v>0</v>
      </c>
      <c r="AE498" s="114">
        <f t="shared" si="263"/>
        <v>0.22861478515076514</v>
      </c>
      <c r="AF498" s="112">
        <f t="shared" ca="1" si="264"/>
        <v>0.67568349670867578</v>
      </c>
      <c r="AG498" s="112"/>
      <c r="AH498" s="112"/>
      <c r="AI498" s="112"/>
      <c r="AJ498" s="112"/>
      <c r="AK498" s="94">
        <f t="shared" si="265"/>
        <v>0.23540656221766534</v>
      </c>
      <c r="AL498" s="94">
        <f t="shared" si="266"/>
        <v>0.22861478515076514</v>
      </c>
      <c r="AM498" s="94">
        <f t="shared" si="267"/>
        <v>0.16784455546798718</v>
      </c>
      <c r="AN498" s="94">
        <f t="shared" si="268"/>
        <v>2.8032368886959209E-2</v>
      </c>
      <c r="AO498" s="94">
        <f t="shared" si="269"/>
        <v>0.11908066038124918</v>
      </c>
      <c r="AQ498" s="94">
        <f t="shared" si="270"/>
        <v>0.27612018410283473</v>
      </c>
      <c r="AR498" s="94">
        <f t="shared" si="271"/>
        <v>0.22671002257568626</v>
      </c>
      <c r="AS498" s="94">
        <f t="shared" si="272"/>
        <v>0.1760120562865912</v>
      </c>
      <c r="AT498" s="94">
        <f t="shared" si="273"/>
        <v>-1.8291908763505407E-2</v>
      </c>
      <c r="AU498" s="94">
        <f t="shared" si="274"/>
        <v>-6.6246184873949662E-2</v>
      </c>
      <c r="AW498" s="94">
        <f t="shared" si="275"/>
        <v>0.27239869130954691</v>
      </c>
      <c r="AX498" s="94">
        <f t="shared" si="276"/>
        <v>0.27366395292312906</v>
      </c>
    </row>
    <row r="499" spans="1:50">
      <c r="A499" s="21">
        <v>42844</v>
      </c>
      <c r="B499" s="9">
        <v>23.01</v>
      </c>
      <c r="C499" s="9">
        <v>135.79</v>
      </c>
      <c r="D499" s="18">
        <f t="shared" ca="1" si="283"/>
        <v>5.3914130269272285</v>
      </c>
      <c r="E499" s="11">
        <f t="shared" si="284"/>
        <v>479</v>
      </c>
      <c r="F499" s="43">
        <f t="shared" ca="1" si="257"/>
        <v>3.2184963115000436</v>
      </c>
      <c r="G499" s="18">
        <f t="shared" ca="1" si="294"/>
        <v>0</v>
      </c>
      <c r="H499" s="18" t="str">
        <f t="shared" ca="1" si="258"/>
        <v/>
      </c>
      <c r="I499" s="18">
        <f t="shared" ca="1" si="285"/>
        <v>3.2184963115000436</v>
      </c>
      <c r="J499" s="18" t="str">
        <f t="shared" ca="1" si="277"/>
        <v/>
      </c>
      <c r="K499" s="18" t="str">
        <f t="shared" ca="1" si="286"/>
        <v/>
      </c>
      <c r="L499" s="18">
        <f t="shared" ca="1" si="287"/>
        <v>3.2184963115000436</v>
      </c>
      <c r="M499" s="22">
        <f t="shared" ca="1" si="259"/>
        <v>1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5"/>
        <v>0</v>
      </c>
      <c r="U499" s="43">
        <f t="shared" ca="1" si="297"/>
        <v>0</v>
      </c>
      <c r="V499" s="29">
        <f t="shared" si="289"/>
        <v>-3.0329289428074843E-3</v>
      </c>
      <c r="W499" s="29">
        <f t="shared" si="290"/>
        <v>3.4732485959207723E-3</v>
      </c>
      <c r="X499" s="18">
        <f t="shared" ca="1" si="291"/>
        <v>0</v>
      </c>
      <c r="Y499" s="18">
        <f t="shared" ca="1" si="260"/>
        <v>34.645748590526892</v>
      </c>
      <c r="Z499" s="39">
        <f t="shared" ca="1" si="292"/>
        <v>0</v>
      </c>
      <c r="AA499" s="29">
        <f t="shared" ca="1" si="293"/>
        <v>1.7276354999849808E-2</v>
      </c>
      <c r="AB499" s="29">
        <f t="shared" ca="1" si="261"/>
        <v>1.7276354999849808E-2</v>
      </c>
      <c r="AC499" s="29">
        <f t="shared" ca="1" si="296"/>
        <v>0</v>
      </c>
      <c r="AD499" s="22">
        <f t="shared" ca="1" si="262"/>
        <v>0</v>
      </c>
      <c r="AE499" s="114">
        <f t="shared" si="263"/>
        <v>0.22882441643054643</v>
      </c>
      <c r="AF499" s="112">
        <f t="shared" ca="1" si="264"/>
        <v>0.55676944483191759</v>
      </c>
      <c r="AG499" s="112"/>
      <c r="AH499" s="112"/>
      <c r="AI499" s="112"/>
      <c r="AJ499" s="112"/>
      <c r="AK499" s="94">
        <f t="shared" si="265"/>
        <v>0.23568585682637577</v>
      </c>
      <c r="AL499" s="94">
        <f t="shared" si="266"/>
        <v>0.22882441643054643</v>
      </c>
      <c r="AM499" s="94">
        <f t="shared" si="267"/>
        <v>0.16786498541652031</v>
      </c>
      <c r="AN499" s="94">
        <f t="shared" si="268"/>
        <v>2.8004465968236952E-2</v>
      </c>
      <c r="AO499" s="94">
        <f t="shared" si="269"/>
        <v>0.11882115603087369</v>
      </c>
      <c r="AQ499" s="94">
        <f t="shared" si="270"/>
        <v>0.30858535181137675</v>
      </c>
      <c r="AR499" s="94">
        <f t="shared" si="271"/>
        <v>0.23294062043520186</v>
      </c>
      <c r="AS499" s="94">
        <f t="shared" si="272"/>
        <v>0.17595961415258909</v>
      </c>
      <c r="AT499" s="94">
        <f t="shared" si="273"/>
        <v>-2.1578439375750311E-2</v>
      </c>
      <c r="AU499" s="94">
        <f t="shared" si="274"/>
        <v>-6.9926972388955663E-2</v>
      </c>
      <c r="AW499" s="94">
        <f t="shared" si="275"/>
        <v>0.27052279826284842</v>
      </c>
      <c r="AX499" s="94">
        <f t="shared" si="276"/>
        <v>0.27437002433940622</v>
      </c>
    </row>
    <row r="500" spans="1:50">
      <c r="A500" s="21">
        <v>42845</v>
      </c>
      <c r="B500" s="9">
        <v>23.4</v>
      </c>
      <c r="C500" s="9">
        <v>137.52000000000001</v>
      </c>
      <c r="D500" s="18">
        <f t="shared" ca="1" si="283"/>
        <v>5.5569476357834304</v>
      </c>
      <c r="E500" s="11">
        <f t="shared" si="284"/>
        <v>480</v>
      </c>
      <c r="F500" s="43">
        <f t="shared" ca="1" si="257"/>
        <v>3.6868648739402543</v>
      </c>
      <c r="G500" s="18">
        <f t="shared" ca="1" si="294"/>
        <v>0</v>
      </c>
      <c r="H500" s="18" t="str">
        <f t="shared" ca="1" si="258"/>
        <v/>
      </c>
      <c r="I500" s="18">
        <f t="shared" ca="1" si="285"/>
        <v>3.6868648739402543</v>
      </c>
      <c r="J500" s="18" t="str">
        <f t="shared" ca="1" si="277"/>
        <v/>
      </c>
      <c r="K500" s="18" t="str">
        <f t="shared" ca="1" si="286"/>
        <v/>
      </c>
      <c r="L500" s="18">
        <f t="shared" ca="1" si="287"/>
        <v>3.6868648739402543</v>
      </c>
      <c r="M500" s="22">
        <f t="shared" ca="1" si="259"/>
        <v>1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5"/>
        <v>0</v>
      </c>
      <c r="U500" s="43">
        <f t="shared" ca="1" si="297"/>
        <v>0</v>
      </c>
      <c r="V500" s="29">
        <f t="shared" si="289"/>
        <v>1.6949152542372749E-2</v>
      </c>
      <c r="W500" s="29">
        <f t="shared" si="290"/>
        <v>1.2740260696664101E-2</v>
      </c>
      <c r="X500" s="18">
        <f t="shared" ca="1" si="291"/>
        <v>0</v>
      </c>
      <c r="Y500" s="18">
        <f t="shared" ca="1" si="260"/>
        <v>34.645748590526892</v>
      </c>
      <c r="Z500" s="39">
        <f t="shared" ca="1" si="292"/>
        <v>0</v>
      </c>
      <c r="AA500" s="29">
        <f t="shared" ca="1" si="293"/>
        <v>1.7276354999849808E-2</v>
      </c>
      <c r="AB500" s="29">
        <f t="shared" ca="1" si="261"/>
        <v>1.7276354999849808E-2</v>
      </c>
      <c r="AC500" s="29">
        <f t="shared" ca="1" si="296"/>
        <v>0</v>
      </c>
      <c r="AD500" s="22">
        <f t="shared" ca="1" si="262"/>
        <v>0</v>
      </c>
      <c r="AE500" s="114">
        <f t="shared" si="263"/>
        <v>0.2290758110771787</v>
      </c>
      <c r="AF500" s="112">
        <f t="shared" ca="1" si="264"/>
        <v>0.6963720468589637</v>
      </c>
      <c r="AG500" s="112"/>
      <c r="AH500" s="112"/>
      <c r="AI500" s="112"/>
      <c r="AJ500" s="112"/>
      <c r="AK500" s="94">
        <f t="shared" si="265"/>
        <v>0.23599956860548249</v>
      </c>
      <c r="AL500" s="94">
        <f t="shared" si="266"/>
        <v>0.2290758110771787</v>
      </c>
      <c r="AM500" s="94">
        <f t="shared" si="267"/>
        <v>0.16787413689573169</v>
      </c>
      <c r="AN500" s="94">
        <f t="shared" si="268"/>
        <v>2.7989055110257254E-2</v>
      </c>
      <c r="AO500" s="94">
        <f t="shared" si="269"/>
        <v>0.11859790793535815</v>
      </c>
      <c r="AQ500" s="94">
        <f t="shared" si="270"/>
        <v>0.3370609901380221</v>
      </c>
      <c r="AR500" s="94">
        <f t="shared" si="271"/>
        <v>0.23682898736577396</v>
      </c>
      <c r="AS500" s="94">
        <f t="shared" si="272"/>
        <v>0.17587390619311852</v>
      </c>
      <c r="AT500" s="94">
        <f t="shared" si="273"/>
        <v>-2.5237599039615855E-2</v>
      </c>
      <c r="AU500" s="94">
        <f t="shared" si="274"/>
        <v>-7.4875466986794842E-2</v>
      </c>
      <c r="AW500" s="94">
        <f t="shared" si="275"/>
        <v>0.26610589760283693</v>
      </c>
      <c r="AX500" s="94">
        <f t="shared" si="276"/>
        <v>0.27471096703687437</v>
      </c>
    </row>
    <row r="501" spans="1:50">
      <c r="A501" s="21">
        <v>42846</v>
      </c>
      <c r="B501" s="9">
        <v>23.16</v>
      </c>
      <c r="C501" s="9">
        <v>137.21</v>
      </c>
      <c r="D501" s="18">
        <f t="shared" ca="1" si="283"/>
        <v>5.3571697578959032</v>
      </c>
      <c r="E501" s="11">
        <f t="shared" si="284"/>
        <v>481</v>
      </c>
      <c r="F501" s="43">
        <f t="shared" ca="1" si="257"/>
        <v>3.1216073841616669</v>
      </c>
      <c r="G501" s="18">
        <f t="shared" ca="1" si="294"/>
        <v>0</v>
      </c>
      <c r="H501" s="18" t="str">
        <f t="shared" ca="1" si="258"/>
        <v/>
      </c>
      <c r="I501" s="18">
        <f t="shared" ca="1" si="285"/>
        <v>3.1216073841616669</v>
      </c>
      <c r="J501" s="18" t="str">
        <f t="shared" ca="1" si="277"/>
        <v/>
      </c>
      <c r="K501" s="18" t="str">
        <f t="shared" ca="1" si="286"/>
        <v/>
      </c>
      <c r="L501" s="18">
        <f t="shared" ca="1" si="287"/>
        <v>3.1216073841616669</v>
      </c>
      <c r="M501" s="22">
        <f t="shared" ca="1" si="259"/>
        <v>1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5"/>
        <v>0</v>
      </c>
      <c r="U501" s="43">
        <f t="shared" ca="1" si="297"/>
        <v>0</v>
      </c>
      <c r="V501" s="29">
        <f t="shared" si="289"/>
        <v>-1.025641025641019E-2</v>
      </c>
      <c r="W501" s="29">
        <f t="shared" si="290"/>
        <v>-2.2542175683537102E-3</v>
      </c>
      <c r="X501" s="18">
        <f t="shared" ca="1" si="291"/>
        <v>0</v>
      </c>
      <c r="Y501" s="18">
        <f t="shared" ca="1" si="260"/>
        <v>34.645748590526892</v>
      </c>
      <c r="Z501" s="39">
        <f t="shared" ca="1" si="292"/>
        <v>0</v>
      </c>
      <c r="AA501" s="29">
        <f t="shared" ca="1" si="293"/>
        <v>1.7276354999849808E-2</v>
      </c>
      <c r="AB501" s="29">
        <f t="shared" ca="1" si="261"/>
        <v>1.7276354999849808E-2</v>
      </c>
      <c r="AC501" s="29">
        <f t="shared" ca="1" si="296"/>
        <v>0</v>
      </c>
      <c r="AD501" s="22">
        <f t="shared" ca="1" si="262"/>
        <v>0</v>
      </c>
      <c r="AE501" s="114">
        <f t="shared" si="263"/>
        <v>0.22936063456618502</v>
      </c>
      <c r="AF501" s="112">
        <f t="shared" ca="1" si="264"/>
        <v>0.51857127988759777</v>
      </c>
      <c r="AG501" s="112"/>
      <c r="AH501" s="112"/>
      <c r="AI501" s="112"/>
      <c r="AJ501" s="112"/>
      <c r="AK501" s="94">
        <f t="shared" si="265"/>
        <v>0.23639228740358861</v>
      </c>
      <c r="AL501" s="94">
        <f t="shared" si="266"/>
        <v>0.22936063456618502</v>
      </c>
      <c r="AM501" s="94">
        <f t="shared" si="267"/>
        <v>0.16788343981724374</v>
      </c>
      <c r="AN501" s="94">
        <f t="shared" si="268"/>
        <v>2.8021184563458937E-2</v>
      </c>
      <c r="AO501" s="94">
        <f t="shared" si="269"/>
        <v>0.11853679691173187</v>
      </c>
      <c r="AQ501" s="94">
        <f t="shared" si="270"/>
        <v>0.36349610463265114</v>
      </c>
      <c r="AR501" s="94">
        <f t="shared" si="271"/>
        <v>0.23219038557566096</v>
      </c>
      <c r="AS501" s="94">
        <f t="shared" si="272"/>
        <v>0.17579247657741112</v>
      </c>
      <c r="AT501" s="94">
        <f t="shared" si="273"/>
        <v>-2.806842737094839E-2</v>
      </c>
      <c r="AU501" s="94">
        <f t="shared" si="274"/>
        <v>-7.7217959183673565E-2</v>
      </c>
      <c r="AW501" s="94">
        <f t="shared" si="275"/>
        <v>0.25905771095839952</v>
      </c>
      <c r="AX501" s="94">
        <f t="shared" si="276"/>
        <v>0.27528503074765887</v>
      </c>
    </row>
    <row r="502" spans="1:50">
      <c r="A502" s="21">
        <v>42849</v>
      </c>
      <c r="B502" s="9">
        <v>23.68</v>
      </c>
      <c r="C502" s="9">
        <v>138.91999999999999</v>
      </c>
      <c r="D502" s="18">
        <f t="shared" ca="1" si="283"/>
        <v>5.6552993423722704</v>
      </c>
      <c r="E502" s="11">
        <f t="shared" si="284"/>
        <v>482</v>
      </c>
      <c r="F502" s="43">
        <f t="shared" ca="1" si="257"/>
        <v>3.965144127728037</v>
      </c>
      <c r="G502" s="18">
        <f t="shared" ca="1" si="294"/>
        <v>0</v>
      </c>
      <c r="H502" s="18" t="str">
        <f t="shared" ca="1" si="258"/>
        <v/>
      </c>
      <c r="I502" s="18">
        <f t="shared" ca="1" si="285"/>
        <v>3.965144127728037</v>
      </c>
      <c r="J502" s="18" t="str">
        <f t="shared" ca="1" si="277"/>
        <v/>
      </c>
      <c r="K502" s="18" t="str">
        <f t="shared" ca="1" si="286"/>
        <v/>
      </c>
      <c r="L502" s="18">
        <f t="shared" ca="1" si="287"/>
        <v>3.965144127728037</v>
      </c>
      <c r="M502" s="22">
        <f t="shared" ca="1" si="259"/>
        <v>1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5"/>
        <v>0</v>
      </c>
      <c r="U502" s="43">
        <f t="shared" ca="1" si="297"/>
        <v>0</v>
      </c>
      <c r="V502" s="29">
        <f t="shared" si="289"/>
        <v>2.2452504317789272E-2</v>
      </c>
      <c r="W502" s="29">
        <f t="shared" si="290"/>
        <v>1.2462648495007502E-2</v>
      </c>
      <c r="X502" s="18">
        <f t="shared" ca="1" si="291"/>
        <v>0</v>
      </c>
      <c r="Y502" s="18">
        <f t="shared" ca="1" si="260"/>
        <v>34.645748590526892</v>
      </c>
      <c r="Z502" s="39">
        <f t="shared" ca="1" si="292"/>
        <v>0</v>
      </c>
      <c r="AA502" s="29">
        <f t="shared" ca="1" si="293"/>
        <v>1.7276354999849808E-2</v>
      </c>
      <c r="AB502" s="29">
        <f t="shared" ca="1" si="261"/>
        <v>1.7276354999849808E-2</v>
      </c>
      <c r="AC502" s="29">
        <f t="shared" ca="1" si="296"/>
        <v>0</v>
      </c>
      <c r="AD502" s="22">
        <f t="shared" ca="1" si="262"/>
        <v>0</v>
      </c>
      <c r="AE502" s="114">
        <f t="shared" si="263"/>
        <v>0.22957384685265661</v>
      </c>
      <c r="AF502" s="112">
        <f t="shared" ca="1" si="264"/>
        <v>0.77324733645892618</v>
      </c>
      <c r="AG502" s="112"/>
      <c r="AH502" s="112"/>
      <c r="AI502" s="112"/>
      <c r="AJ502" s="112"/>
      <c r="AK502" s="94">
        <f t="shared" si="265"/>
        <v>0.23663328635306546</v>
      </c>
      <c r="AL502" s="94">
        <f t="shared" si="266"/>
        <v>0.22957384685265661</v>
      </c>
      <c r="AM502" s="94">
        <f t="shared" si="267"/>
        <v>0.1678883883867541</v>
      </c>
      <c r="AN502" s="94">
        <f t="shared" si="268"/>
        <v>2.8011341233972444E-2</v>
      </c>
      <c r="AO502" s="94">
        <f t="shared" si="269"/>
        <v>0.11837447582153977</v>
      </c>
      <c r="AQ502" s="94">
        <f t="shared" si="270"/>
        <v>0.39263542637996185</v>
      </c>
      <c r="AR502" s="94">
        <f t="shared" si="271"/>
        <v>0.22758900683613759</v>
      </c>
      <c r="AS502" s="94">
        <f t="shared" si="272"/>
        <v>0.17570116905158056</v>
      </c>
      <c r="AT502" s="94">
        <f t="shared" si="273"/>
        <v>-3.1841392557022813E-2</v>
      </c>
      <c r="AU502" s="94">
        <f t="shared" si="274"/>
        <v>-8.1096585834333768E-2</v>
      </c>
      <c r="AW502" s="94">
        <f t="shared" si="275"/>
        <v>0.25229152923021286</v>
      </c>
      <c r="AX502" s="94">
        <f t="shared" si="276"/>
        <v>0.27578916027709921</v>
      </c>
    </row>
    <row r="503" spans="1:50">
      <c r="A503" s="21">
        <v>42850</v>
      </c>
      <c r="B503" s="9">
        <v>23.89</v>
      </c>
      <c r="C503" s="9">
        <v>140.27000000000001</v>
      </c>
      <c r="D503" s="18">
        <f t="shared" ca="1" si="283"/>
        <v>5.6901384880115025</v>
      </c>
      <c r="E503" s="11">
        <f t="shared" si="284"/>
        <v>483</v>
      </c>
      <c r="F503" s="43">
        <f t="shared" ca="1" si="257"/>
        <v>4.0637190461239063</v>
      </c>
      <c r="G503" s="18">
        <f t="shared" ca="1" si="294"/>
        <v>0</v>
      </c>
      <c r="H503" s="18" t="str">
        <f t="shared" ca="1" si="258"/>
        <v/>
      </c>
      <c r="I503" s="18">
        <f t="shared" ca="1" si="285"/>
        <v>4.0637190461239063</v>
      </c>
      <c r="J503" s="18" t="str">
        <f t="shared" ca="1" si="277"/>
        <v/>
      </c>
      <c r="K503" s="18" t="str">
        <f t="shared" ca="1" si="286"/>
        <v/>
      </c>
      <c r="L503" s="18">
        <f t="shared" ca="1" si="287"/>
        <v>4.0637190461239063</v>
      </c>
      <c r="M503" s="22">
        <f t="shared" ca="1" si="259"/>
        <v>1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5"/>
        <v>0</v>
      </c>
      <c r="U503" s="43">
        <f t="shared" ca="1" si="297"/>
        <v>0</v>
      </c>
      <c r="V503" s="29">
        <f t="shared" si="289"/>
        <v>8.8682432432432793E-3</v>
      </c>
      <c r="W503" s="29">
        <f t="shared" si="290"/>
        <v>9.717823207601662E-3</v>
      </c>
      <c r="X503" s="18">
        <f t="shared" ca="1" si="291"/>
        <v>0</v>
      </c>
      <c r="Y503" s="18">
        <f t="shared" ca="1" si="260"/>
        <v>34.645748590526892</v>
      </c>
      <c r="Z503" s="39">
        <f t="shared" ca="1" si="292"/>
        <v>0</v>
      </c>
      <c r="AA503" s="29">
        <f t="shared" ca="1" si="293"/>
        <v>1.7276354999849808E-2</v>
      </c>
      <c r="AB503" s="29">
        <f t="shared" ca="1" si="261"/>
        <v>1.7276354999849808E-2</v>
      </c>
      <c r="AC503" s="29">
        <f t="shared" ca="1" si="296"/>
        <v>0</v>
      </c>
      <c r="AD503" s="22">
        <f t="shared" ca="1" si="262"/>
        <v>0</v>
      </c>
      <c r="AE503" s="114">
        <f t="shared" si="263"/>
        <v>0.22974781022262983</v>
      </c>
      <c r="AF503" s="112">
        <f t="shared" ca="1" si="264"/>
        <v>0.79814450124871339</v>
      </c>
      <c r="AG503" s="112"/>
      <c r="AH503" s="112"/>
      <c r="AI503" s="112"/>
      <c r="AJ503" s="112"/>
      <c r="AK503" s="94">
        <f t="shared" si="265"/>
        <v>0.23690646737426249</v>
      </c>
      <c r="AL503" s="94">
        <f t="shared" si="266"/>
        <v>0.22974781022262983</v>
      </c>
      <c r="AM503" s="94">
        <f t="shared" si="267"/>
        <v>0.16790167877409953</v>
      </c>
      <c r="AN503" s="94">
        <f t="shared" si="268"/>
        <v>2.8064215076453059E-2</v>
      </c>
      <c r="AO503" s="94">
        <f t="shared" si="269"/>
        <v>0.11846116059008845</v>
      </c>
      <c r="AQ503" s="94">
        <f t="shared" si="270"/>
        <v>0.43895811738219109</v>
      </c>
      <c r="AR503" s="94">
        <f t="shared" si="271"/>
        <v>0.21738265104537527</v>
      </c>
      <c r="AS503" s="94">
        <f t="shared" si="272"/>
        <v>0.17564343902130158</v>
      </c>
      <c r="AT503" s="94">
        <f t="shared" si="273"/>
        <v>-3.3585066026410572E-2</v>
      </c>
      <c r="AU503" s="94">
        <f t="shared" si="274"/>
        <v>-7.6510866746698755E-2</v>
      </c>
      <c r="AW503" s="94">
        <f t="shared" si="275"/>
        <v>0.24028307108302399</v>
      </c>
      <c r="AX503" s="94">
        <f t="shared" si="276"/>
        <v>0.27619174217907017</v>
      </c>
    </row>
    <row r="504" spans="1:50">
      <c r="A504" s="21">
        <v>42851</v>
      </c>
      <c r="B504" s="9">
        <v>23.87</v>
      </c>
      <c r="C504" s="9">
        <v>140.99</v>
      </c>
      <c r="D504" s="18">
        <f t="shared" ca="1" si="283"/>
        <v>5.5767193656857614</v>
      </c>
      <c r="E504" s="11">
        <f t="shared" si="284"/>
        <v>484</v>
      </c>
      <c r="F504" s="43">
        <f t="shared" ca="1" si="257"/>
        <v>3.74280759658477</v>
      </c>
      <c r="G504" s="18">
        <f t="shared" ca="1" si="294"/>
        <v>0</v>
      </c>
      <c r="H504" s="18" t="str">
        <f t="shared" ca="1" si="258"/>
        <v/>
      </c>
      <c r="I504" s="18">
        <f t="shared" ca="1" si="285"/>
        <v>3.74280759658477</v>
      </c>
      <c r="J504" s="18" t="str">
        <f t="shared" ca="1" si="277"/>
        <v/>
      </c>
      <c r="K504" s="18" t="str">
        <f t="shared" ca="1" si="286"/>
        <v/>
      </c>
      <c r="L504" s="18">
        <f t="shared" ca="1" si="287"/>
        <v>3.74280759658477</v>
      </c>
      <c r="M504" s="22">
        <f t="shared" ca="1" si="259"/>
        <v>1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5"/>
        <v>0</v>
      </c>
      <c r="U504" s="43">
        <f t="shared" ca="1" si="297"/>
        <v>0</v>
      </c>
      <c r="V504" s="29">
        <f t="shared" si="289"/>
        <v>-8.3717036416909054E-4</v>
      </c>
      <c r="W504" s="29">
        <f t="shared" si="290"/>
        <v>5.1329578669708333E-3</v>
      </c>
      <c r="X504" s="18">
        <f t="shared" ca="1" si="291"/>
        <v>0</v>
      </c>
      <c r="Y504" s="18">
        <f t="shared" ca="1" si="260"/>
        <v>34.645748590526892</v>
      </c>
      <c r="Z504" s="39">
        <f t="shared" ca="1" si="292"/>
        <v>0</v>
      </c>
      <c r="AA504" s="29">
        <f t="shared" ca="1" si="293"/>
        <v>1.7276354999849808E-2</v>
      </c>
      <c r="AB504" s="29">
        <f t="shared" ca="1" si="261"/>
        <v>1.7276354999849808E-2</v>
      </c>
      <c r="AC504" s="29">
        <f t="shared" ca="1" si="296"/>
        <v>0</v>
      </c>
      <c r="AD504" s="22">
        <f t="shared" ca="1" si="262"/>
        <v>0</v>
      </c>
      <c r="AE504" s="114">
        <f t="shared" si="263"/>
        <v>0.22995685086550938</v>
      </c>
      <c r="AF504" s="112">
        <f t="shared" ca="1" si="264"/>
        <v>0.69468553192146287</v>
      </c>
      <c r="AG504" s="112"/>
      <c r="AH504" s="112"/>
      <c r="AI504" s="112"/>
      <c r="AJ504" s="112"/>
      <c r="AK504" s="94">
        <f t="shared" si="265"/>
        <v>0.23722139686969868</v>
      </c>
      <c r="AL504" s="94">
        <f t="shared" si="266"/>
        <v>0.22995685086550938</v>
      </c>
      <c r="AM504" s="94">
        <f t="shared" si="267"/>
        <v>0.16791178022976103</v>
      </c>
      <c r="AN504" s="94">
        <f t="shared" si="268"/>
        <v>2.8129583341769356E-2</v>
      </c>
      <c r="AO504" s="94">
        <f t="shared" si="269"/>
        <v>0.11857945241432169</v>
      </c>
      <c r="AQ504" s="94">
        <f t="shared" si="270"/>
        <v>0.52202617619899438</v>
      </c>
      <c r="AR504" s="94">
        <f t="shared" si="271"/>
        <v>0.20316807342341436</v>
      </c>
      <c r="AS504" s="94">
        <f t="shared" si="272"/>
        <v>0.17559762026690029</v>
      </c>
      <c r="AT504" s="94">
        <f t="shared" si="273"/>
        <v>-3.4660312124849942E-2</v>
      </c>
      <c r="AU504" s="94">
        <f t="shared" si="274"/>
        <v>-6.6395735894357835E-2</v>
      </c>
      <c r="AW504" s="94">
        <f t="shared" si="275"/>
        <v>0.22488589379026361</v>
      </c>
      <c r="AX504" s="94">
        <f t="shared" si="276"/>
        <v>0.27575919974333396</v>
      </c>
    </row>
    <row r="505" spans="1:50">
      <c r="A505" s="21">
        <v>42852</v>
      </c>
      <c r="B505" s="9">
        <v>23.76</v>
      </c>
      <c r="C505" s="9">
        <v>140.94999999999999</v>
      </c>
      <c r="D505" s="18">
        <f t="shared" ca="1" si="283"/>
        <v>5.4719093169260837</v>
      </c>
      <c r="E505" s="11">
        <f t="shared" si="284"/>
        <v>485</v>
      </c>
      <c r="F505" s="43">
        <f t="shared" ca="1" si="257"/>
        <v>3.4462549167188796</v>
      </c>
      <c r="G505" s="18">
        <f t="shared" ca="1" si="294"/>
        <v>0</v>
      </c>
      <c r="H505" s="18" t="str">
        <f t="shared" ca="1" si="258"/>
        <v/>
      </c>
      <c r="I505" s="18">
        <f t="shared" ca="1" si="285"/>
        <v>3.4462549167188796</v>
      </c>
      <c r="J505" s="18" t="str">
        <f t="shared" ca="1" si="277"/>
        <v/>
      </c>
      <c r="K505" s="18" t="str">
        <f t="shared" ca="1" si="286"/>
        <v/>
      </c>
      <c r="L505" s="18">
        <f t="shared" ca="1" si="287"/>
        <v>3.4462549167188796</v>
      </c>
      <c r="M505" s="22">
        <f t="shared" ca="1" si="259"/>
        <v>1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5"/>
        <v>0</v>
      </c>
      <c r="U505" s="43">
        <f t="shared" ca="1" si="297"/>
        <v>0</v>
      </c>
      <c r="V505" s="29">
        <f t="shared" si="289"/>
        <v>-4.6082949308755517E-3</v>
      </c>
      <c r="W505" s="29">
        <f t="shared" si="290"/>
        <v>-2.8370806440187573E-4</v>
      </c>
      <c r="X505" s="18">
        <f t="shared" ca="1" si="291"/>
        <v>0</v>
      </c>
      <c r="Y505" s="18">
        <f t="shared" ca="1" si="260"/>
        <v>34.645748590526892</v>
      </c>
      <c r="Z505" s="39">
        <f t="shared" ca="1" si="292"/>
        <v>0</v>
      </c>
      <c r="AA505" s="29">
        <f t="shared" ca="1" si="293"/>
        <v>1.7276354999849808E-2</v>
      </c>
      <c r="AB505" s="29">
        <f t="shared" ca="1" si="261"/>
        <v>1.7276354999849808E-2</v>
      </c>
      <c r="AC505" s="29">
        <f t="shared" ca="1" si="296"/>
        <v>0</v>
      </c>
      <c r="AD505" s="22">
        <f t="shared" ca="1" si="262"/>
        <v>0</v>
      </c>
      <c r="AE505" s="114">
        <f t="shared" si="263"/>
        <v>0.22992061950274689</v>
      </c>
      <c r="AF505" s="112">
        <f t="shared" ca="1" si="264"/>
        <v>0.59939670041623438</v>
      </c>
      <c r="AG505" s="112"/>
      <c r="AH505" s="112"/>
      <c r="AI505" s="112"/>
      <c r="AJ505" s="112"/>
      <c r="AK505" s="94">
        <f t="shared" si="265"/>
        <v>0.23728129989012647</v>
      </c>
      <c r="AL505" s="94">
        <f t="shared" si="266"/>
        <v>0.22992061950274689</v>
      </c>
      <c r="AM505" s="94">
        <f t="shared" si="267"/>
        <v>0.16791880583839758</v>
      </c>
      <c r="AN505" s="94">
        <f t="shared" si="268"/>
        <v>2.8201018137125885E-2</v>
      </c>
      <c r="AO505" s="94">
        <f t="shared" si="269"/>
        <v>0.1188505716640309</v>
      </c>
      <c r="AQ505" s="94">
        <f t="shared" si="270"/>
        <v>0.65145286518056456</v>
      </c>
      <c r="AR505" s="94">
        <f t="shared" si="271"/>
        <v>0.18382068079117184</v>
      </c>
      <c r="AS505" s="94">
        <f t="shared" si="272"/>
        <v>0.17549906612291219</v>
      </c>
      <c r="AT505" s="94">
        <f t="shared" si="273"/>
        <v>-3.5131956782713081E-2</v>
      </c>
      <c r="AU505" s="94">
        <f t="shared" si="274"/>
        <v>-5.3928624249699915E-2</v>
      </c>
      <c r="AW505" s="94">
        <f t="shared" si="275"/>
        <v>0.21056814552723405</v>
      </c>
      <c r="AX505" s="94">
        <f t="shared" si="276"/>
        <v>0.27474408037353598</v>
      </c>
    </row>
    <row r="506" spans="1:50">
      <c r="A506" s="21">
        <v>42853</v>
      </c>
      <c r="B506" s="9">
        <v>23.53</v>
      </c>
      <c r="C506" s="9">
        <v>139.06</v>
      </c>
      <c r="D506" s="18">
        <f t="shared" ca="1" si="283"/>
        <v>5.4871345130311546</v>
      </c>
      <c r="E506" s="11">
        <f t="shared" si="284"/>
        <v>486</v>
      </c>
      <c r="F506" s="43">
        <f t="shared" ca="1" si="257"/>
        <v>3.4893335409526616</v>
      </c>
      <c r="G506" s="18">
        <f t="shared" ca="1" si="294"/>
        <v>0</v>
      </c>
      <c r="H506" s="18" t="str">
        <f t="shared" ca="1" si="258"/>
        <v/>
      </c>
      <c r="I506" s="18">
        <f t="shared" ca="1" si="285"/>
        <v>3.4893335409526616</v>
      </c>
      <c r="J506" s="18" t="str">
        <f t="shared" ca="1" si="277"/>
        <v/>
      </c>
      <c r="K506" s="18" t="str">
        <f t="shared" ca="1" si="286"/>
        <v/>
      </c>
      <c r="L506" s="18">
        <f t="shared" ca="1" si="287"/>
        <v>3.4893335409526616</v>
      </c>
      <c r="M506" s="22">
        <f t="shared" ca="1" si="259"/>
        <v>1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5"/>
        <v>0</v>
      </c>
      <c r="U506" s="43">
        <f t="shared" ca="1" si="297"/>
        <v>0</v>
      </c>
      <c r="V506" s="29">
        <f t="shared" si="289"/>
        <v>-9.6801346801346968E-3</v>
      </c>
      <c r="W506" s="29">
        <f t="shared" si="290"/>
        <v>-1.340901028733584E-2</v>
      </c>
      <c r="X506" s="18">
        <f t="shared" ca="1" si="291"/>
        <v>0</v>
      </c>
      <c r="Y506" s="18">
        <f t="shared" ca="1" si="260"/>
        <v>34.645748590526892</v>
      </c>
      <c r="Z506" s="39">
        <f t="shared" ca="1" si="292"/>
        <v>0</v>
      </c>
      <c r="AA506" s="29">
        <f t="shared" ca="1" si="293"/>
        <v>1.7276354999849808E-2</v>
      </c>
      <c r="AB506" s="29">
        <f t="shared" ca="1" si="261"/>
        <v>1.7276354999849808E-2</v>
      </c>
      <c r="AC506" s="29">
        <f t="shared" ca="1" si="296"/>
        <v>0</v>
      </c>
      <c r="AD506" s="22">
        <f t="shared" ca="1" si="262"/>
        <v>0</v>
      </c>
      <c r="AE506" s="114">
        <f t="shared" si="263"/>
        <v>0.22978790080896291</v>
      </c>
      <c r="AF506" s="112">
        <f t="shared" ca="1" si="264"/>
        <v>0.60842223059727651</v>
      </c>
      <c r="AG506" s="112"/>
      <c r="AH506" s="112"/>
      <c r="AI506" s="112"/>
      <c r="AJ506" s="112"/>
      <c r="AK506" s="94">
        <f t="shared" si="265"/>
        <v>0.2372221639427548</v>
      </c>
      <c r="AL506" s="94">
        <f t="shared" si="266"/>
        <v>0.22978790080896291</v>
      </c>
      <c r="AM506" s="94">
        <f t="shared" si="267"/>
        <v>0.16792319489608185</v>
      </c>
      <c r="AN506" s="94">
        <f t="shared" si="268"/>
        <v>2.8261685124737253E-2</v>
      </c>
      <c r="AO506" s="94">
        <f t="shared" si="269"/>
        <v>0.11913593845960031</v>
      </c>
      <c r="AQ506" s="94">
        <f t="shared" si="270"/>
        <v>0.86413451416000508</v>
      </c>
      <c r="AR506" s="94">
        <f t="shared" si="271"/>
        <v>0.16446632595436478</v>
      </c>
      <c r="AS506" s="94">
        <f t="shared" si="272"/>
        <v>0.17535595674814494</v>
      </c>
      <c r="AT506" s="94">
        <f t="shared" si="273"/>
        <v>-3.51594237695078E-2</v>
      </c>
      <c r="AU506" s="94">
        <f t="shared" si="274"/>
        <v>-4.0687442977190937E-2</v>
      </c>
      <c r="AW506" s="94">
        <f t="shared" si="275"/>
        <v>0.20299715265458135</v>
      </c>
      <c r="AX506" s="94">
        <f t="shared" si="276"/>
        <v>0.27346375219157643</v>
      </c>
    </row>
    <row r="507" spans="1:50">
      <c r="A507" s="21">
        <v>42856</v>
      </c>
      <c r="B507" s="9">
        <v>23.68</v>
      </c>
      <c r="C507" s="9">
        <v>139.86000000000001</v>
      </c>
      <c r="D507" s="18">
        <f t="shared" ca="1" si="283"/>
        <v>5.5333354882247718</v>
      </c>
      <c r="E507" s="11">
        <f t="shared" si="284"/>
        <v>487</v>
      </c>
      <c r="F507" s="43">
        <f t="shared" ca="1" si="257"/>
        <v>3.6200559589671801</v>
      </c>
      <c r="G507" s="18">
        <f t="shared" ca="1" si="294"/>
        <v>0</v>
      </c>
      <c r="H507" s="18" t="str">
        <f t="shared" ca="1" si="258"/>
        <v/>
      </c>
      <c r="I507" s="18">
        <f t="shared" ca="1" si="285"/>
        <v>3.6200559589671801</v>
      </c>
      <c r="J507" s="18" t="str">
        <f t="shared" ca="1" si="277"/>
        <v/>
      </c>
      <c r="K507" s="18" t="str">
        <f t="shared" ca="1" si="286"/>
        <v/>
      </c>
      <c r="L507" s="18">
        <f t="shared" ca="1" si="287"/>
        <v>3.6200559589671801</v>
      </c>
      <c r="M507" s="22">
        <f t="shared" ca="1" si="259"/>
        <v>1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5"/>
        <v>0</v>
      </c>
      <c r="U507" s="43">
        <f t="shared" ca="1" si="297"/>
        <v>0</v>
      </c>
      <c r="V507" s="29">
        <f t="shared" si="289"/>
        <v>6.3748406289842151E-3</v>
      </c>
      <c r="W507" s="29">
        <f t="shared" si="290"/>
        <v>5.7529124119086103E-3</v>
      </c>
      <c r="X507" s="18">
        <f t="shared" ca="1" si="291"/>
        <v>0</v>
      </c>
      <c r="Y507" s="18">
        <f t="shared" ca="1" si="260"/>
        <v>34.645748590526892</v>
      </c>
      <c r="Z507" s="39">
        <f t="shared" ca="1" si="292"/>
        <v>0</v>
      </c>
      <c r="AA507" s="29">
        <f t="shared" ca="1" si="293"/>
        <v>1.7276354999849808E-2</v>
      </c>
      <c r="AB507" s="29">
        <f t="shared" ca="1" si="261"/>
        <v>1.7276354999849808E-2</v>
      </c>
      <c r="AC507" s="29">
        <f t="shared" ca="1" si="296"/>
        <v>0</v>
      </c>
      <c r="AD507" s="22">
        <f t="shared" ca="1" si="262"/>
        <v>0</v>
      </c>
      <c r="AE507" s="114">
        <f t="shared" si="263"/>
        <v>0.22995153360576667</v>
      </c>
      <c r="AF507" s="112">
        <f t="shared" ca="1" si="264"/>
        <v>0.64405592491049213</v>
      </c>
      <c r="AG507" s="112"/>
      <c r="AH507" s="112"/>
      <c r="AI507" s="112"/>
      <c r="AJ507" s="112"/>
      <c r="AK507" s="94">
        <f t="shared" si="265"/>
        <v>0.23743207585350853</v>
      </c>
      <c r="AL507" s="94">
        <f t="shared" si="266"/>
        <v>0.22995153360576667</v>
      </c>
      <c r="AM507" s="94">
        <f t="shared" si="267"/>
        <v>0.1679300339235632</v>
      </c>
      <c r="AN507" s="94">
        <f t="shared" si="268"/>
        <v>2.8278058891855879E-2</v>
      </c>
      <c r="AO507" s="94">
        <f t="shared" si="269"/>
        <v>0.1190995731735208</v>
      </c>
      <c r="AQ507" s="94">
        <f t="shared" si="270"/>
        <v>1.1708300038771757</v>
      </c>
      <c r="AR507" s="94">
        <f t="shared" si="271"/>
        <v>0.15520909188380461</v>
      </c>
      <c r="AS507" s="94">
        <f t="shared" si="272"/>
        <v>0.17522324437202577</v>
      </c>
      <c r="AT507" s="94">
        <f t="shared" si="273"/>
        <v>-3.5208019207683058E-2</v>
      </c>
      <c r="AU507" s="94">
        <f t="shared" si="274"/>
        <v>-3.0070991596638744E-2</v>
      </c>
      <c r="AW507" s="94">
        <f t="shared" si="275"/>
        <v>0.19768044613574542</v>
      </c>
      <c r="AX507" s="94">
        <f t="shared" si="276"/>
        <v>0.27275747303470749</v>
      </c>
    </row>
    <row r="508" spans="1:50">
      <c r="A508" s="21">
        <v>42857</v>
      </c>
      <c r="B508" s="9">
        <v>23.65</v>
      </c>
      <c r="C508" s="9">
        <v>139.15</v>
      </c>
      <c r="D508" s="18">
        <f t="shared" ca="1" si="283"/>
        <v>5.5954571227404308</v>
      </c>
      <c r="E508" s="11">
        <f t="shared" si="284"/>
        <v>488</v>
      </c>
      <c r="F508" s="43">
        <f t="shared" ca="1" si="257"/>
        <v>3.7958247655966786</v>
      </c>
      <c r="G508" s="18">
        <f t="shared" ca="1" si="294"/>
        <v>0</v>
      </c>
      <c r="H508" s="18" t="str">
        <f t="shared" ca="1" si="258"/>
        <v/>
      </c>
      <c r="I508" s="18">
        <f t="shared" ca="1" si="285"/>
        <v>3.7958247655966786</v>
      </c>
      <c r="J508" s="18" t="str">
        <f t="shared" ca="1" si="277"/>
        <v/>
      </c>
      <c r="K508" s="18" t="str">
        <f t="shared" ca="1" si="286"/>
        <v/>
      </c>
      <c r="L508" s="18">
        <f t="shared" ca="1" si="287"/>
        <v>3.7958247655966786</v>
      </c>
      <c r="M508" s="22">
        <f t="shared" ca="1" si="259"/>
        <v>1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5"/>
        <v>0</v>
      </c>
      <c r="U508" s="43">
        <f t="shared" ca="1" si="297"/>
        <v>0</v>
      </c>
      <c r="V508" s="29">
        <f t="shared" si="289"/>
        <v>-1.2668918918919399E-3</v>
      </c>
      <c r="W508" s="29">
        <f t="shared" si="290"/>
        <v>-5.0765050765051332E-3</v>
      </c>
      <c r="X508" s="18">
        <f t="shared" ca="1" si="291"/>
        <v>0</v>
      </c>
      <c r="Y508" s="18">
        <f t="shared" ca="1" si="260"/>
        <v>34.645748590526892</v>
      </c>
      <c r="Z508" s="39">
        <f t="shared" ca="1" si="292"/>
        <v>0</v>
      </c>
      <c r="AA508" s="29">
        <f t="shared" ca="1" si="293"/>
        <v>1.7276354999849808E-2</v>
      </c>
      <c r="AB508" s="29">
        <f t="shared" ca="1" si="261"/>
        <v>1.7276354999849808E-2</v>
      </c>
      <c r="AC508" s="29">
        <f t="shared" ca="1" si="296"/>
        <v>0</v>
      </c>
      <c r="AD508" s="22">
        <f t="shared" ca="1" si="262"/>
        <v>0</v>
      </c>
      <c r="AE508" s="114">
        <f t="shared" si="263"/>
        <v>0.230208918186811</v>
      </c>
      <c r="AF508" s="112">
        <f t="shared" ca="1" si="264"/>
        <v>0.69326221305274993</v>
      </c>
      <c r="AG508" s="112"/>
      <c r="AH508" s="112"/>
      <c r="AI508" s="112"/>
      <c r="AJ508" s="112"/>
      <c r="AK508" s="94">
        <f t="shared" si="265"/>
        <v>0.23772936251677054</v>
      </c>
      <c r="AL508" s="94">
        <f t="shared" si="266"/>
        <v>0.230208918186811</v>
      </c>
      <c r="AM508" s="94">
        <f t="shared" si="267"/>
        <v>0.16793559922187212</v>
      </c>
      <c r="AN508" s="94">
        <f t="shared" si="268"/>
        <v>2.8295160258645428E-2</v>
      </c>
      <c r="AO508" s="94">
        <f t="shared" si="269"/>
        <v>0.11902257238690638</v>
      </c>
      <c r="AQ508" s="94">
        <f t="shared" si="270"/>
        <v>1.8919029198681308</v>
      </c>
      <c r="AR508" s="94">
        <f t="shared" si="271"/>
        <v>0.14333863575623007</v>
      </c>
      <c r="AS508" s="94">
        <f t="shared" si="272"/>
        <v>0.17509007719222913</v>
      </c>
      <c r="AT508" s="94">
        <f t="shared" si="273"/>
        <v>-3.4955534213685462E-2</v>
      </c>
      <c r="AU508" s="94">
        <f t="shared" si="274"/>
        <v>-1.8476388955582315E-2</v>
      </c>
      <c r="AW508" s="94">
        <f t="shared" si="275"/>
        <v>0.1883354406548135</v>
      </c>
      <c r="AX508" s="94">
        <f t="shared" si="276"/>
        <v>0.27208277000977671</v>
      </c>
    </row>
    <row r="509" spans="1:50">
      <c r="A509" s="21">
        <v>42858</v>
      </c>
      <c r="B509" s="9">
        <v>23.84</v>
      </c>
      <c r="C509" s="9">
        <v>138.29</v>
      </c>
      <c r="D509" s="18">
        <f t="shared" ca="1" si="283"/>
        <v>5.8970410744072943</v>
      </c>
      <c r="E509" s="11">
        <f t="shared" si="284"/>
        <v>489</v>
      </c>
      <c r="F509" s="43">
        <f t="shared" ca="1" si="257"/>
        <v>4.6491353987824624</v>
      </c>
      <c r="G509" s="18">
        <f t="shared" ca="1" si="294"/>
        <v>0</v>
      </c>
      <c r="H509" s="18" t="str">
        <f t="shared" ca="1" si="258"/>
        <v/>
      </c>
      <c r="I509" s="18">
        <f t="shared" ca="1" si="285"/>
        <v>4.6491353987824624</v>
      </c>
      <c r="J509" s="18" t="str">
        <f t="shared" ca="1" si="277"/>
        <v/>
      </c>
      <c r="K509" s="18" t="str">
        <f t="shared" ca="1" si="286"/>
        <v/>
      </c>
      <c r="L509" s="18">
        <f t="shared" ca="1" si="287"/>
        <v>4.6491353987824624</v>
      </c>
      <c r="M509" s="22">
        <f t="shared" ca="1" si="259"/>
        <v>1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5"/>
        <v>0</v>
      </c>
      <c r="U509" s="43">
        <f t="shared" ca="1" si="297"/>
        <v>0</v>
      </c>
      <c r="V509" s="29">
        <f t="shared" si="289"/>
        <v>8.0338266384778565E-3</v>
      </c>
      <c r="W509" s="29">
        <f t="shared" si="290"/>
        <v>-6.1803808839382942E-3</v>
      </c>
      <c r="X509" s="18">
        <f t="shared" ca="1" si="291"/>
        <v>0</v>
      </c>
      <c r="Y509" s="18">
        <f t="shared" ca="1" si="260"/>
        <v>34.645748590526892</v>
      </c>
      <c r="Z509" s="39">
        <f t="shared" ca="1" si="292"/>
        <v>0</v>
      </c>
      <c r="AA509" s="29">
        <f t="shared" ca="1" si="293"/>
        <v>1.7276354999849808E-2</v>
      </c>
      <c r="AB509" s="29">
        <f t="shared" ca="1" si="261"/>
        <v>1.7276354999849808E-2</v>
      </c>
      <c r="AC509" s="29">
        <f t="shared" ca="1" si="296"/>
        <v>0</v>
      </c>
      <c r="AD509" s="22">
        <f t="shared" ca="1" si="262"/>
        <v>0</v>
      </c>
      <c r="AE509" s="114">
        <f t="shared" si="263"/>
        <v>0.23049615588976666</v>
      </c>
      <c r="AF509" s="112">
        <f t="shared" ca="1" si="264"/>
        <v>0.94885959785124008</v>
      </c>
      <c r="AG509" s="112"/>
      <c r="AH509" s="112"/>
      <c r="AI509" s="112"/>
      <c r="AJ509" s="112"/>
      <c r="AK509" s="94">
        <f t="shared" si="265"/>
        <v>0.23809428122006004</v>
      </c>
      <c r="AL509" s="94">
        <f t="shared" si="266"/>
        <v>0.23049615588976666</v>
      </c>
      <c r="AM509" s="94">
        <f t="shared" si="267"/>
        <v>0.16794408281555173</v>
      </c>
      <c r="AN509" s="94">
        <f t="shared" si="268"/>
        <v>2.8322048452154101E-2</v>
      </c>
      <c r="AO509" s="94">
        <f t="shared" si="269"/>
        <v>0.11895308155670183</v>
      </c>
      <c r="AQ509" s="94">
        <f t="shared" si="270"/>
        <v>3.9241260953018444</v>
      </c>
      <c r="AR509" s="94">
        <f t="shared" si="271"/>
        <v>0.13490173195262534</v>
      </c>
      <c r="AS509" s="94">
        <f t="shared" si="272"/>
        <v>0.17496770217658794</v>
      </c>
      <c r="AT509" s="94">
        <f t="shared" si="273"/>
        <v>-3.4674237695078026E-2</v>
      </c>
      <c r="AU509" s="94">
        <f t="shared" si="274"/>
        <v>-8.8361680672269221E-3</v>
      </c>
      <c r="AW509" s="94">
        <f t="shared" si="275"/>
        <v>0.1819667745019721</v>
      </c>
      <c r="AX509" s="94">
        <f t="shared" si="276"/>
        <v>0.27149826719857156</v>
      </c>
    </row>
    <row r="510" spans="1:50">
      <c r="A510" s="21">
        <v>42859</v>
      </c>
      <c r="B510" s="9">
        <v>23.88</v>
      </c>
      <c r="C510" s="9">
        <v>138.1</v>
      </c>
      <c r="D510" s="18">
        <f t="shared" ca="1" si="283"/>
        <v>5.9616933427988066</v>
      </c>
      <c r="E510" s="11">
        <f t="shared" si="284"/>
        <v>490</v>
      </c>
      <c r="F510" s="43">
        <f t="shared" ca="1" si="257"/>
        <v>4.8320644564234305</v>
      </c>
      <c r="G510" s="18">
        <f t="shared" ca="1" si="294"/>
        <v>0</v>
      </c>
      <c r="H510" s="18" t="str">
        <f t="shared" ca="1" si="258"/>
        <v/>
      </c>
      <c r="I510" s="18">
        <f t="shared" ca="1" si="285"/>
        <v>4.8320644564234305</v>
      </c>
      <c r="J510" s="18" t="str">
        <f t="shared" ca="1" si="277"/>
        <v/>
      </c>
      <c r="K510" s="18" t="str">
        <f t="shared" ca="1" si="286"/>
        <v/>
      </c>
      <c r="L510" s="18">
        <f t="shared" ca="1" si="287"/>
        <v>4.8320644564234305</v>
      </c>
      <c r="M510" s="22">
        <f t="shared" ca="1" si="259"/>
        <v>1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5"/>
        <v>0</v>
      </c>
      <c r="U510" s="43">
        <f t="shared" ca="1" si="297"/>
        <v>0</v>
      </c>
      <c r="V510" s="29">
        <f t="shared" si="289"/>
        <v>1.6778523489932528E-3</v>
      </c>
      <c r="W510" s="29">
        <f t="shared" si="290"/>
        <v>-1.3739243618482735E-3</v>
      </c>
      <c r="X510" s="18">
        <f t="shared" ca="1" si="291"/>
        <v>0</v>
      </c>
      <c r="Y510" s="18">
        <f t="shared" ca="1" si="260"/>
        <v>34.645748590526892</v>
      </c>
      <c r="Z510" s="39">
        <f t="shared" ca="1" si="292"/>
        <v>0</v>
      </c>
      <c r="AA510" s="29">
        <f t="shared" ca="1" si="293"/>
        <v>1.7276354999849808E-2</v>
      </c>
      <c r="AB510" s="29">
        <f t="shared" ca="1" si="261"/>
        <v>1.7276354999849808E-2</v>
      </c>
      <c r="AC510" s="29">
        <f t="shared" ca="1" si="296"/>
        <v>0</v>
      </c>
      <c r="AD510" s="22">
        <f t="shared" ca="1" si="262"/>
        <v>0</v>
      </c>
      <c r="AE510" s="114">
        <f t="shared" si="263"/>
        <v>0.23122433470416201</v>
      </c>
      <c r="AF510" s="112">
        <f t="shared" ca="1" si="264"/>
        <v>0.99792353029996916</v>
      </c>
      <c r="AG510" s="112"/>
      <c r="AH510" s="112"/>
      <c r="AI510" s="112"/>
      <c r="AJ510" s="112"/>
      <c r="AK510" s="94">
        <f t="shared" si="265"/>
        <v>0.23894292700487238</v>
      </c>
      <c r="AL510" s="94">
        <f t="shared" si="266"/>
        <v>0.23122433470416201</v>
      </c>
      <c r="AM510" s="94">
        <f t="shared" si="267"/>
        <v>0.16796196100588998</v>
      </c>
      <c r="AN510" s="94">
        <f t="shared" si="268"/>
        <v>2.834029678387899E-2</v>
      </c>
      <c r="AO510" s="94">
        <f t="shared" si="269"/>
        <v>0.11860697087426694</v>
      </c>
      <c r="AQ510" s="94">
        <f t="shared" si="270"/>
        <v>-23.216899556359984</v>
      </c>
      <c r="AR510" s="94">
        <f t="shared" si="271"/>
        <v>0.12993620356087385</v>
      </c>
      <c r="AS510" s="94">
        <f t="shared" si="272"/>
        <v>0.17490639514052292</v>
      </c>
      <c r="AT510" s="94">
        <f t="shared" si="273"/>
        <v>-3.3573253301320535E-2</v>
      </c>
      <c r="AU510" s="94">
        <f t="shared" si="274"/>
        <v>1.4460696278510434E-3</v>
      </c>
      <c r="AW510" s="94">
        <f t="shared" si="275"/>
        <v>0.18045011648325279</v>
      </c>
      <c r="AX510" s="94">
        <f t="shared" si="276"/>
        <v>0.2713070307028691</v>
      </c>
    </row>
    <row r="511" spans="1:50">
      <c r="A511" s="21">
        <v>42860</v>
      </c>
      <c r="B511" s="9">
        <v>23.84</v>
      </c>
      <c r="C511" s="9">
        <v>138.99</v>
      </c>
      <c r="D511" s="18">
        <f t="shared" ca="1" si="283"/>
        <v>5.8062169277017084</v>
      </c>
      <c r="E511" s="11">
        <f t="shared" si="284"/>
        <v>491</v>
      </c>
      <c r="F511" s="43">
        <f t="shared" ca="1" si="257"/>
        <v>4.3921548475775642</v>
      </c>
      <c r="G511" s="18">
        <f t="shared" ca="1" si="294"/>
        <v>0</v>
      </c>
      <c r="H511" s="18" t="str">
        <f t="shared" ca="1" si="258"/>
        <v/>
      </c>
      <c r="I511" s="18">
        <f t="shared" ca="1" si="285"/>
        <v>4.3921548475775642</v>
      </c>
      <c r="J511" s="18" t="str">
        <f t="shared" ca="1" si="277"/>
        <v/>
      </c>
      <c r="K511" s="18" t="str">
        <f t="shared" ca="1" si="286"/>
        <v/>
      </c>
      <c r="L511" s="18">
        <f t="shared" ca="1" si="287"/>
        <v>4.3921548475775642</v>
      </c>
      <c r="M511" s="22">
        <f t="shared" ca="1" si="259"/>
        <v>1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5"/>
        <v>0</v>
      </c>
      <c r="U511" s="43">
        <f t="shared" ca="1" si="297"/>
        <v>0</v>
      </c>
      <c r="V511" s="29">
        <f t="shared" si="289"/>
        <v>-1.6750418760468656E-3</v>
      </c>
      <c r="W511" s="29">
        <f t="shared" si="290"/>
        <v>6.444605358436023E-3</v>
      </c>
      <c r="X511" s="18">
        <f t="shared" ca="1" si="291"/>
        <v>0</v>
      </c>
      <c r="Y511" s="18">
        <f t="shared" ca="1" si="260"/>
        <v>34.645748590526892</v>
      </c>
      <c r="Z511" s="39">
        <f t="shared" ca="1" si="292"/>
        <v>0</v>
      </c>
      <c r="AA511" s="29">
        <f t="shared" ca="1" si="293"/>
        <v>1.7276354999849808E-2</v>
      </c>
      <c r="AB511" s="29">
        <f t="shared" ca="1" si="261"/>
        <v>1.7276354999849808E-2</v>
      </c>
      <c r="AC511" s="29">
        <f t="shared" ca="1" si="296"/>
        <v>0</v>
      </c>
      <c r="AD511" s="22">
        <f t="shared" ca="1" si="262"/>
        <v>0</v>
      </c>
      <c r="AE511" s="114">
        <f t="shared" si="263"/>
        <v>0.23211224819444531</v>
      </c>
      <c r="AF511" s="112">
        <f t="shared" ca="1" si="264"/>
        <v>0.85701030673798262</v>
      </c>
      <c r="AG511" s="112"/>
      <c r="AH511" s="112"/>
      <c r="AI511" s="112"/>
      <c r="AJ511" s="112"/>
      <c r="AK511" s="94">
        <f t="shared" si="265"/>
        <v>0.23993348320397984</v>
      </c>
      <c r="AL511" s="94">
        <f t="shared" si="266"/>
        <v>0.23211224819444531</v>
      </c>
      <c r="AM511" s="94">
        <f t="shared" si="267"/>
        <v>0.16798197969195294</v>
      </c>
      <c r="AN511" s="94">
        <f t="shared" si="268"/>
        <v>2.8344712510770035E-2</v>
      </c>
      <c r="AO511" s="94">
        <f t="shared" si="269"/>
        <v>0.11813571049886661</v>
      </c>
      <c r="AQ511" s="94">
        <f t="shared" si="270"/>
        <v>-3.2431251569048043</v>
      </c>
      <c r="AR511" s="94">
        <f t="shared" si="271"/>
        <v>0.12441338612844582</v>
      </c>
      <c r="AS511" s="94">
        <f t="shared" si="272"/>
        <v>0.17483682310078899</v>
      </c>
      <c r="AT511" s="94">
        <f t="shared" si="273"/>
        <v>-3.2257142857142852E-2</v>
      </c>
      <c r="AU511" s="94">
        <f t="shared" si="274"/>
        <v>9.9463145258102351E-3</v>
      </c>
      <c r="AW511" s="94">
        <f t="shared" si="275"/>
        <v>0.18113054162294345</v>
      </c>
      <c r="AX511" s="94">
        <f t="shared" si="276"/>
        <v>0.27136544616224867</v>
      </c>
    </row>
    <row r="512" spans="1:50">
      <c r="A512" s="21">
        <v>42863</v>
      </c>
      <c r="B512" s="9">
        <v>23.82</v>
      </c>
      <c r="C512" s="9">
        <v>138.41</v>
      </c>
      <c r="D512" s="18">
        <f t="shared" ca="1" si="283"/>
        <v>5.8614712206863366</v>
      </c>
      <c r="E512" s="11">
        <f t="shared" si="284"/>
        <v>492</v>
      </c>
      <c r="F512" s="43">
        <f t="shared" ca="1" si="257"/>
        <v>4.5484929931332267</v>
      </c>
      <c r="G512" s="18">
        <f t="shared" ca="1" si="294"/>
        <v>0</v>
      </c>
      <c r="H512" s="18" t="str">
        <f t="shared" ca="1" si="258"/>
        <v/>
      </c>
      <c r="I512" s="18">
        <f t="shared" ca="1" si="285"/>
        <v>4.5484929931332267</v>
      </c>
      <c r="J512" s="18" t="str">
        <f t="shared" ca="1" si="277"/>
        <v/>
      </c>
      <c r="K512" s="18" t="str">
        <f t="shared" ca="1" si="286"/>
        <v/>
      </c>
      <c r="L512" s="18">
        <f t="shared" ca="1" si="287"/>
        <v>4.5484929931332267</v>
      </c>
      <c r="M512" s="22">
        <f t="shared" ca="1" si="259"/>
        <v>1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5"/>
        <v>0</v>
      </c>
      <c r="U512" s="43">
        <f t="shared" ca="1" si="297"/>
        <v>0</v>
      </c>
      <c r="V512" s="29">
        <f t="shared" si="289"/>
        <v>-8.3892617449662639E-4</v>
      </c>
      <c r="W512" s="29">
        <f t="shared" si="290"/>
        <v>-4.1729620836032265E-3</v>
      </c>
      <c r="X512" s="18">
        <f t="shared" ca="1" si="291"/>
        <v>0</v>
      </c>
      <c r="Y512" s="18">
        <f t="shared" ca="1" si="260"/>
        <v>34.645748590526892</v>
      </c>
      <c r="Z512" s="39">
        <f t="shared" ca="1" si="292"/>
        <v>0</v>
      </c>
      <c r="AA512" s="29">
        <f t="shared" ca="1" si="293"/>
        <v>1.7276354999849808E-2</v>
      </c>
      <c r="AB512" s="29">
        <f t="shared" ca="1" si="261"/>
        <v>1.7276354999849808E-2</v>
      </c>
      <c r="AC512" s="29">
        <f t="shared" ca="1" si="296"/>
        <v>0</v>
      </c>
      <c r="AD512" s="22">
        <f t="shared" ca="1" si="262"/>
        <v>0</v>
      </c>
      <c r="AE512" s="114">
        <f t="shared" si="263"/>
        <v>0.23298551709252135</v>
      </c>
      <c r="AF512" s="112">
        <f t="shared" ca="1" si="264"/>
        <v>0.8986482603170709</v>
      </c>
      <c r="AG512" s="112"/>
      <c r="AH512" s="112"/>
      <c r="AI512" s="112"/>
      <c r="AJ512" s="112"/>
      <c r="AK512" s="94">
        <f t="shared" si="265"/>
        <v>0.24081654992972368</v>
      </c>
      <c r="AL512" s="94">
        <f t="shared" si="266"/>
        <v>0.23298551709252135</v>
      </c>
      <c r="AM512" s="94">
        <f t="shared" si="267"/>
        <v>0.16799387668923879</v>
      </c>
      <c r="AN512" s="94">
        <f t="shared" si="268"/>
        <v>2.8340717873846205E-2</v>
      </c>
      <c r="AO512" s="94">
        <f t="shared" si="269"/>
        <v>0.11768592267481923</v>
      </c>
      <c r="AQ512" s="94">
        <f t="shared" si="270"/>
        <v>-1.6603096478381569</v>
      </c>
      <c r="AR512" s="94">
        <f t="shared" si="271"/>
        <v>0.11663404719756514</v>
      </c>
      <c r="AS512" s="94">
        <f t="shared" si="272"/>
        <v>0.17471678528283788</v>
      </c>
      <c r="AT512" s="94">
        <f t="shared" si="273"/>
        <v>-3.0965042016806735E-2</v>
      </c>
      <c r="AU512" s="94">
        <f t="shared" si="274"/>
        <v>1.865016086434567E-2</v>
      </c>
      <c r="AW512" s="94">
        <f t="shared" si="275"/>
        <v>0.18021678184048964</v>
      </c>
      <c r="AX512" s="94">
        <f t="shared" si="276"/>
        <v>0.27100442072449765</v>
      </c>
    </row>
    <row r="513" spans="1:50">
      <c r="A513" s="21">
        <v>42864</v>
      </c>
      <c r="B513" s="9">
        <v>23.73</v>
      </c>
      <c r="C513" s="9">
        <v>138.35</v>
      </c>
      <c r="D513" s="18">
        <f t="shared" ca="1" si="283"/>
        <v>5.779256147546814</v>
      </c>
      <c r="E513" s="11">
        <f t="shared" si="284"/>
        <v>493</v>
      </c>
      <c r="F513" s="43">
        <f t="shared" ca="1" si="257"/>
        <v>4.3158712116015741</v>
      </c>
      <c r="G513" s="18">
        <f t="shared" ca="1" si="294"/>
        <v>0</v>
      </c>
      <c r="H513" s="18" t="str">
        <f t="shared" ca="1" si="258"/>
        <v/>
      </c>
      <c r="I513" s="18">
        <f t="shared" ca="1" si="285"/>
        <v>4.3158712116015741</v>
      </c>
      <c r="J513" s="18" t="str">
        <f t="shared" ca="1" si="277"/>
        <v/>
      </c>
      <c r="K513" s="18" t="str">
        <f t="shared" ca="1" si="286"/>
        <v/>
      </c>
      <c r="L513" s="18">
        <f t="shared" ca="1" si="287"/>
        <v>4.3158712116015741</v>
      </c>
      <c r="M513" s="22">
        <f t="shared" ca="1" si="259"/>
        <v>1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5"/>
        <v>0</v>
      </c>
      <c r="U513" s="43">
        <f t="shared" ca="1" si="297"/>
        <v>0</v>
      </c>
      <c r="V513" s="29">
        <f t="shared" si="289"/>
        <v>-3.7783375314861399E-3</v>
      </c>
      <c r="W513" s="29">
        <f t="shared" si="290"/>
        <v>-4.3349468969006773E-4</v>
      </c>
      <c r="X513" s="18">
        <f t="shared" ca="1" si="291"/>
        <v>0</v>
      </c>
      <c r="Y513" s="18">
        <f t="shared" ca="1" si="260"/>
        <v>34.645748590526892</v>
      </c>
      <c r="Z513" s="39">
        <f t="shared" ca="1" si="292"/>
        <v>0</v>
      </c>
      <c r="AA513" s="29">
        <f t="shared" ca="1" si="293"/>
        <v>1.7276354999849808E-2</v>
      </c>
      <c r="AB513" s="29">
        <f t="shared" ca="1" si="261"/>
        <v>1.7276354999849808E-2</v>
      </c>
      <c r="AC513" s="29">
        <f t="shared" ca="1" si="296"/>
        <v>0</v>
      </c>
      <c r="AD513" s="22">
        <f t="shared" ca="1" si="262"/>
        <v>0</v>
      </c>
      <c r="AE513" s="114">
        <f t="shared" si="263"/>
        <v>0.23385979447372948</v>
      </c>
      <c r="AF513" s="112">
        <f t="shared" ca="1" si="264"/>
        <v>0.82190310220229501</v>
      </c>
      <c r="AG513" s="112"/>
      <c r="AH513" s="112"/>
      <c r="AI513" s="112"/>
      <c r="AJ513" s="112"/>
      <c r="AK513" s="94">
        <f t="shared" si="265"/>
        <v>0.24175300345660408</v>
      </c>
      <c r="AL513" s="94">
        <f t="shared" si="266"/>
        <v>0.23385979447372948</v>
      </c>
      <c r="AM513" s="94">
        <f t="shared" si="267"/>
        <v>0.16800900926941226</v>
      </c>
      <c r="AN513" s="94">
        <f t="shared" si="268"/>
        <v>2.8338689848173639E-2</v>
      </c>
      <c r="AO513" s="94">
        <f t="shared" si="269"/>
        <v>0.11722166609301539</v>
      </c>
      <c r="AQ513" s="94">
        <f t="shared" si="270"/>
        <v>-1.1706753997780657</v>
      </c>
      <c r="AR513" s="94">
        <f t="shared" si="271"/>
        <v>0.11205617207084649</v>
      </c>
      <c r="AS513" s="94">
        <f t="shared" si="272"/>
        <v>0.17463450928197716</v>
      </c>
      <c r="AT513" s="94">
        <f t="shared" si="273"/>
        <v>-3.0111356542617037E-2</v>
      </c>
      <c r="AU513" s="94">
        <f t="shared" si="274"/>
        <v>2.5721354141656591E-2</v>
      </c>
      <c r="AW513" s="94">
        <f t="shared" si="275"/>
        <v>0.17893968913259292</v>
      </c>
      <c r="AX513" s="94">
        <f t="shared" si="276"/>
        <v>0.27083580974504495</v>
      </c>
    </row>
    <row r="514" spans="1:50">
      <c r="A514" s="21">
        <v>42865</v>
      </c>
      <c r="B514" s="9">
        <v>23.81</v>
      </c>
      <c r="C514" s="9">
        <v>139.21</v>
      </c>
      <c r="D514" s="18">
        <f t="shared" ca="1" si="283"/>
        <v>5.7476721958799537</v>
      </c>
      <c r="E514" s="11">
        <f t="shared" si="284"/>
        <v>494</v>
      </c>
      <c r="F514" s="43">
        <f t="shared" ca="1" si="257"/>
        <v>4.2265066361777182</v>
      </c>
      <c r="G514" s="18">
        <f t="shared" ca="1" si="294"/>
        <v>0</v>
      </c>
      <c r="H514" s="18" t="str">
        <f t="shared" ca="1" si="258"/>
        <v/>
      </c>
      <c r="I514" s="18">
        <f t="shared" ca="1" si="285"/>
        <v>4.2265066361777182</v>
      </c>
      <c r="J514" s="18" t="str">
        <f t="shared" ca="1" si="277"/>
        <v/>
      </c>
      <c r="K514" s="18" t="str">
        <f t="shared" ca="1" si="286"/>
        <v/>
      </c>
      <c r="L514" s="18">
        <f t="shared" ca="1" si="287"/>
        <v>4.2265066361777182</v>
      </c>
      <c r="M514" s="22">
        <f t="shared" ca="1" si="259"/>
        <v>1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5"/>
        <v>0</v>
      </c>
      <c r="U514" s="43">
        <f t="shared" ca="1" si="297"/>
        <v>0</v>
      </c>
      <c r="V514" s="29">
        <f t="shared" si="289"/>
        <v>3.3712600084280782E-3</v>
      </c>
      <c r="W514" s="29">
        <f t="shared" si="290"/>
        <v>6.2161185399350468E-3</v>
      </c>
      <c r="X514" s="18">
        <f t="shared" ca="1" si="291"/>
        <v>0</v>
      </c>
      <c r="Y514" s="18">
        <f t="shared" ca="1" si="260"/>
        <v>34.645748590526892</v>
      </c>
      <c r="Z514" s="39">
        <f t="shared" ca="1" si="292"/>
        <v>0</v>
      </c>
      <c r="AA514" s="29">
        <f t="shared" ca="1" si="293"/>
        <v>1.7276354999849808E-2</v>
      </c>
      <c r="AB514" s="29">
        <f t="shared" ca="1" si="261"/>
        <v>1.7276354999849808E-2</v>
      </c>
      <c r="AC514" s="29">
        <f t="shared" ca="1" si="296"/>
        <v>0</v>
      </c>
      <c r="AD514" s="22">
        <f t="shared" ca="1" si="262"/>
        <v>0</v>
      </c>
      <c r="AE514" s="114">
        <f t="shared" si="263"/>
        <v>0.23460844886698262</v>
      </c>
      <c r="AF514" s="112">
        <f t="shared" ca="1" si="264"/>
        <v>0.78903112891494098</v>
      </c>
      <c r="AG514" s="112"/>
      <c r="AH514" s="112"/>
      <c r="AI514" s="112"/>
      <c r="AJ514" s="112"/>
      <c r="AK514" s="94">
        <f t="shared" si="265"/>
        <v>0.24254386912784834</v>
      </c>
      <c r="AL514" s="94">
        <f t="shared" si="266"/>
        <v>0.23460844886698262</v>
      </c>
      <c r="AM514" s="94">
        <f t="shared" si="267"/>
        <v>0.16802415736732421</v>
      </c>
      <c r="AN514" s="94">
        <f t="shared" si="268"/>
        <v>2.8319785079520061E-2</v>
      </c>
      <c r="AO514" s="94">
        <f t="shared" si="269"/>
        <v>0.116761496307261</v>
      </c>
      <c r="AQ514" s="94">
        <f t="shared" si="270"/>
        <v>-0.80858828861484355</v>
      </c>
      <c r="AR514" s="94">
        <f t="shared" si="271"/>
        <v>0.10465684554513786</v>
      </c>
      <c r="AS514" s="94">
        <f t="shared" si="272"/>
        <v>0.17455596362222545</v>
      </c>
      <c r="AT514" s="94">
        <f t="shared" si="273"/>
        <v>-2.9093445378151266E-2</v>
      </c>
      <c r="AU514" s="94">
        <f t="shared" si="274"/>
        <v>3.5980542617046737E-2</v>
      </c>
      <c r="AW514" s="94">
        <f t="shared" si="275"/>
        <v>0.1773283963288306</v>
      </c>
      <c r="AX514" s="94">
        <f t="shared" si="276"/>
        <v>0.27050130048535181</v>
      </c>
    </row>
    <row r="515" spans="1:50">
      <c r="A515" s="21">
        <v>42866</v>
      </c>
      <c r="B515" s="9">
        <v>23.66</v>
      </c>
      <c r="C515" s="9">
        <v>138.24</v>
      </c>
      <c r="D515" s="18">
        <f t="shared" ca="1" si="283"/>
        <v>5.7235285134576905</v>
      </c>
      <c r="E515" s="11">
        <f t="shared" si="284"/>
        <v>495</v>
      </c>
      <c r="F515" s="43">
        <f t="shared" ca="1" si="257"/>
        <v>4.1581937805986682</v>
      </c>
      <c r="G515" s="18">
        <f t="shared" ca="1" si="294"/>
        <v>0</v>
      </c>
      <c r="H515" s="18" t="str">
        <f t="shared" ca="1" si="258"/>
        <v/>
      </c>
      <c r="I515" s="18">
        <f t="shared" ca="1" si="285"/>
        <v>4.1581937805986682</v>
      </c>
      <c r="J515" s="18" t="str">
        <f t="shared" ca="1" si="277"/>
        <v/>
      </c>
      <c r="K515" s="18" t="str">
        <f t="shared" ca="1" si="286"/>
        <v/>
      </c>
      <c r="L515" s="18">
        <f t="shared" ca="1" si="287"/>
        <v>4.1581937805986682</v>
      </c>
      <c r="M515" s="22">
        <f t="shared" ca="1" si="259"/>
        <v>1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5"/>
        <v>0</v>
      </c>
      <c r="U515" s="43">
        <f t="shared" ca="1" si="297"/>
        <v>0</v>
      </c>
      <c r="V515" s="29">
        <f t="shared" si="289"/>
        <v>-6.2998740025198901E-3</v>
      </c>
      <c r="W515" s="29">
        <f t="shared" si="290"/>
        <v>-6.9678902377702662E-3</v>
      </c>
      <c r="X515" s="18">
        <f t="shared" ca="1" si="291"/>
        <v>0</v>
      </c>
      <c r="Y515" s="18">
        <f t="shared" ca="1" si="260"/>
        <v>34.645748590526892</v>
      </c>
      <c r="Z515" s="39">
        <f t="shared" ca="1" si="292"/>
        <v>0</v>
      </c>
      <c r="AA515" s="29">
        <f t="shared" ca="1" si="293"/>
        <v>1.7276354999849808E-2</v>
      </c>
      <c r="AB515" s="29">
        <f t="shared" ca="1" si="261"/>
        <v>1.7276354999849808E-2</v>
      </c>
      <c r="AC515" s="29">
        <f t="shared" ca="1" si="296"/>
        <v>0</v>
      </c>
      <c r="AD515" s="22">
        <f t="shared" ca="1" si="262"/>
        <v>0</v>
      </c>
      <c r="AE515" s="114">
        <f t="shared" si="263"/>
        <v>0.23524524280179909</v>
      </c>
      <c r="AF515" s="112">
        <f t="shared" ca="1" si="264"/>
        <v>0.76307404580345284</v>
      </c>
      <c r="AG515" s="112"/>
      <c r="AH515" s="112"/>
      <c r="AI515" s="112"/>
      <c r="AJ515" s="112"/>
      <c r="AK515" s="94">
        <f t="shared" si="265"/>
        <v>0.24324315671611402</v>
      </c>
      <c r="AL515" s="94">
        <f t="shared" si="266"/>
        <v>0.23524524280179909</v>
      </c>
      <c r="AM515" s="94">
        <f t="shared" si="267"/>
        <v>0.16803497899944725</v>
      </c>
      <c r="AN515" s="94">
        <f t="shared" si="268"/>
        <v>2.8330084180499929E-2</v>
      </c>
      <c r="AO515" s="94">
        <f t="shared" si="269"/>
        <v>0.11646816528352988</v>
      </c>
      <c r="AQ515" s="94">
        <f t="shared" si="270"/>
        <v>-0.64530009494307983</v>
      </c>
      <c r="AR515" s="94">
        <f t="shared" si="271"/>
        <v>9.8289777357284905E-2</v>
      </c>
      <c r="AS515" s="94">
        <f t="shared" si="272"/>
        <v>0.17441303114709866</v>
      </c>
      <c r="AT515" s="94">
        <f t="shared" si="273"/>
        <v>-2.7833037214885961E-2</v>
      </c>
      <c r="AU515" s="94">
        <f t="shared" si="274"/>
        <v>4.3131927971188408E-2</v>
      </c>
      <c r="AW515" s="94">
        <f t="shared" si="275"/>
        <v>0.17413062998492404</v>
      </c>
      <c r="AX515" s="94">
        <f t="shared" si="276"/>
        <v>0.27002257451353495</v>
      </c>
    </row>
    <row r="516" spans="1:50">
      <c r="A516" s="21">
        <v>42867</v>
      </c>
      <c r="B516" s="9">
        <v>23.56</v>
      </c>
      <c r="C516" s="9">
        <v>137.51</v>
      </c>
      <c r="D516" s="18">
        <f t="shared" ca="1" si="283"/>
        <v>5.7182451235935119</v>
      </c>
      <c r="E516" s="11">
        <f t="shared" si="284"/>
        <v>496</v>
      </c>
      <c r="F516" s="43">
        <f t="shared" ca="1" si="257"/>
        <v>4.143244799641784</v>
      </c>
      <c r="G516" s="18">
        <f t="shared" ca="1" si="294"/>
        <v>0</v>
      </c>
      <c r="H516" s="18" t="str">
        <f t="shared" ca="1" si="258"/>
        <v/>
      </c>
      <c r="I516" s="18">
        <f t="shared" ca="1" si="285"/>
        <v>4.143244799641784</v>
      </c>
      <c r="J516" s="18" t="str">
        <f t="shared" ca="1" si="277"/>
        <v/>
      </c>
      <c r="K516" s="18" t="str">
        <f t="shared" ca="1" si="286"/>
        <v/>
      </c>
      <c r="L516" s="18">
        <f t="shared" ca="1" si="287"/>
        <v>4.143244799641784</v>
      </c>
      <c r="M516" s="22">
        <f t="shared" ca="1" si="259"/>
        <v>1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5"/>
        <v>0</v>
      </c>
      <c r="U516" s="43">
        <f t="shared" ca="1" si="297"/>
        <v>0</v>
      </c>
      <c r="V516" s="29">
        <f t="shared" si="289"/>
        <v>-4.2265426880812099E-3</v>
      </c>
      <c r="W516" s="29">
        <f t="shared" si="290"/>
        <v>-5.2806712962964273E-3</v>
      </c>
      <c r="X516" s="18">
        <f t="shared" ca="1" si="291"/>
        <v>0</v>
      </c>
      <c r="Y516" s="18">
        <f t="shared" ca="1" si="260"/>
        <v>34.645748590526892</v>
      </c>
      <c r="Z516" s="39">
        <f t="shared" ca="1" si="292"/>
        <v>0</v>
      </c>
      <c r="AA516" s="29">
        <f t="shared" ca="1" si="293"/>
        <v>1.7276354999849808E-2</v>
      </c>
      <c r="AB516" s="29">
        <f t="shared" ca="1" si="261"/>
        <v>1.7276354999849808E-2</v>
      </c>
      <c r="AC516" s="29">
        <f t="shared" ca="1" si="296"/>
        <v>0</v>
      </c>
      <c r="AD516" s="22">
        <f t="shared" ca="1" si="262"/>
        <v>0</v>
      </c>
      <c r="AE516" s="114">
        <f t="shared" si="263"/>
        <v>0.23613391042059681</v>
      </c>
      <c r="AF516" s="112">
        <f t="shared" ca="1" si="264"/>
        <v>0.75339440914445577</v>
      </c>
      <c r="AG516" s="112"/>
      <c r="AH516" s="112"/>
      <c r="AI516" s="112"/>
      <c r="AJ516" s="112"/>
      <c r="AK516" s="94">
        <f t="shared" si="265"/>
        <v>0.24413892319480202</v>
      </c>
      <c r="AL516" s="94">
        <f t="shared" si="266"/>
        <v>0.23613391042059681</v>
      </c>
      <c r="AM516" s="94">
        <f t="shared" si="267"/>
        <v>0.16804532037213171</v>
      </c>
      <c r="AN516" s="94">
        <f t="shared" si="268"/>
        <v>2.8303404676044537E-2</v>
      </c>
      <c r="AO516" s="94">
        <f t="shared" si="269"/>
        <v>0.11593155366488135</v>
      </c>
      <c r="AQ516" s="94">
        <f t="shared" si="270"/>
        <v>-0.46522569752976745</v>
      </c>
      <c r="AR516" s="94">
        <f t="shared" si="271"/>
        <v>7.5978855568772666E-2</v>
      </c>
      <c r="AS516" s="94">
        <f t="shared" si="272"/>
        <v>0.17423308989465652</v>
      </c>
      <c r="AT516" s="94">
        <f t="shared" si="273"/>
        <v>-2.514117647058824E-2</v>
      </c>
      <c r="AU516" s="94">
        <f t="shared" si="274"/>
        <v>5.4040816326530593E-2</v>
      </c>
      <c r="AW516" s="94">
        <f t="shared" si="275"/>
        <v>0.1724561000519283</v>
      </c>
      <c r="AX516" s="94">
        <f t="shared" si="276"/>
        <v>0.26954972555534473</v>
      </c>
    </row>
    <row r="517" spans="1:50">
      <c r="A517" s="21">
        <v>42870</v>
      </c>
      <c r="B517" s="9">
        <v>23.74</v>
      </c>
      <c r="C517" s="9">
        <v>138.58000000000001</v>
      </c>
      <c r="D517" s="18">
        <f t="shared" ca="1" si="283"/>
        <v>5.7594139279149772</v>
      </c>
      <c r="E517" s="11">
        <f t="shared" si="284"/>
        <v>497</v>
      </c>
      <c r="F517" s="43">
        <f t="shared" ca="1" si="257"/>
        <v>4.2597290432127295</v>
      </c>
      <c r="G517" s="18">
        <f t="shared" ca="1" si="294"/>
        <v>0</v>
      </c>
      <c r="H517" s="18" t="str">
        <f t="shared" ca="1" si="258"/>
        <v/>
      </c>
      <c r="I517" s="18">
        <f t="shared" ca="1" si="285"/>
        <v>4.2597290432127295</v>
      </c>
      <c r="J517" s="18" t="str">
        <f t="shared" ca="1" si="277"/>
        <v/>
      </c>
      <c r="K517" s="18" t="str">
        <f t="shared" ca="1" si="286"/>
        <v/>
      </c>
      <c r="L517" s="18">
        <f t="shared" ca="1" si="287"/>
        <v>4.2597290432127295</v>
      </c>
      <c r="M517" s="22">
        <f t="shared" ca="1" si="259"/>
        <v>1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5"/>
        <v>0</v>
      </c>
      <c r="U517" s="43">
        <f t="shared" ca="1" si="297"/>
        <v>0</v>
      </c>
      <c r="V517" s="29">
        <f t="shared" si="289"/>
        <v>7.6400679117147588E-3</v>
      </c>
      <c r="W517" s="29">
        <f t="shared" si="290"/>
        <v>7.7812522725621532E-3</v>
      </c>
      <c r="X517" s="18">
        <f t="shared" ca="1" si="291"/>
        <v>0</v>
      </c>
      <c r="Y517" s="18">
        <f t="shared" ca="1" si="260"/>
        <v>34.645748590526892</v>
      </c>
      <c r="Z517" s="39">
        <f t="shared" ca="1" si="292"/>
        <v>0</v>
      </c>
      <c r="AA517" s="29">
        <f t="shared" ca="1" si="293"/>
        <v>1.7276354999849808E-2</v>
      </c>
      <c r="AB517" s="29">
        <f t="shared" ca="1" si="261"/>
        <v>1.7276354999849808E-2</v>
      </c>
      <c r="AC517" s="29">
        <f t="shared" ca="1" si="296"/>
        <v>0</v>
      </c>
      <c r="AD517" s="22">
        <f t="shared" ca="1" si="262"/>
        <v>0</v>
      </c>
      <c r="AE517" s="114">
        <f t="shared" si="263"/>
        <v>0.23725525040765597</v>
      </c>
      <c r="AF517" s="112">
        <f t="shared" ca="1" si="264"/>
        <v>0.78369898831554541</v>
      </c>
      <c r="AG517" s="112"/>
      <c r="AH517" s="112"/>
      <c r="AI517" s="112"/>
      <c r="AJ517" s="112"/>
      <c r="AK517" s="94">
        <f t="shared" si="265"/>
        <v>0.24524479454110287</v>
      </c>
      <c r="AL517" s="94">
        <f t="shared" si="266"/>
        <v>0.23725525040765597</v>
      </c>
      <c r="AM517" s="94">
        <f t="shared" si="267"/>
        <v>0.16805346290008213</v>
      </c>
      <c r="AN517" s="94">
        <f t="shared" si="268"/>
        <v>2.8264436925739534E-2</v>
      </c>
      <c r="AO517" s="94">
        <f t="shared" si="269"/>
        <v>0.11524989543051212</v>
      </c>
      <c r="AQ517" s="94">
        <f t="shared" si="270"/>
        <v>-0.39480358009959532</v>
      </c>
      <c r="AR517" s="94">
        <f t="shared" si="271"/>
        <v>6.6046156304703951E-2</v>
      </c>
      <c r="AS517" s="94">
        <f t="shared" si="272"/>
        <v>0.1740748204031175</v>
      </c>
      <c r="AT517" s="94">
        <f t="shared" si="273"/>
        <v>-2.3487971188475395E-2</v>
      </c>
      <c r="AU517" s="94">
        <f t="shared" si="274"/>
        <v>5.9492801920768272E-2</v>
      </c>
      <c r="AW517" s="94">
        <f t="shared" si="275"/>
        <v>0.1709732359969233</v>
      </c>
      <c r="AX517" s="94">
        <f t="shared" si="276"/>
        <v>0.26908300713607725</v>
      </c>
    </row>
    <row r="518" spans="1:50">
      <c r="A518" s="21">
        <v>42871</v>
      </c>
      <c r="B518" s="9">
        <v>23.81</v>
      </c>
      <c r="C518" s="9">
        <v>138.63</v>
      </c>
      <c r="D518" s="18">
        <f t="shared" ca="1" si="283"/>
        <v>5.8229264888645815</v>
      </c>
      <c r="E518" s="11">
        <f t="shared" si="284"/>
        <v>498</v>
      </c>
      <c r="F518" s="43">
        <f t="shared" ca="1" si="257"/>
        <v>4.4394333786046332</v>
      </c>
      <c r="G518" s="18">
        <f t="shared" ca="1" si="294"/>
        <v>0</v>
      </c>
      <c r="H518" s="18" t="str">
        <f t="shared" ca="1" si="258"/>
        <v/>
      </c>
      <c r="I518" s="18">
        <f t="shared" ca="1" si="285"/>
        <v>4.4394333786046332</v>
      </c>
      <c r="J518" s="18" t="str">
        <f t="shared" ca="1" si="277"/>
        <v/>
      </c>
      <c r="K518" s="18" t="str">
        <f t="shared" ca="1" si="286"/>
        <v/>
      </c>
      <c r="L518" s="18">
        <f t="shared" ca="1" si="287"/>
        <v>4.4394333786046332</v>
      </c>
      <c r="M518" s="22">
        <f t="shared" ca="1" si="259"/>
        <v>1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5"/>
        <v>0</v>
      </c>
      <c r="U518" s="43">
        <f t="shared" ca="1" si="297"/>
        <v>0</v>
      </c>
      <c r="V518" s="29">
        <f t="shared" si="289"/>
        <v>2.9486099410278134E-3</v>
      </c>
      <c r="W518" s="29">
        <f t="shared" si="290"/>
        <v>3.608024245921702E-4</v>
      </c>
      <c r="X518" s="18">
        <f t="shared" ca="1" si="291"/>
        <v>0</v>
      </c>
      <c r="Y518" s="18">
        <f t="shared" ca="1" si="260"/>
        <v>34.645748590526892</v>
      </c>
      <c r="Z518" s="39">
        <f t="shared" ca="1" si="292"/>
        <v>0</v>
      </c>
      <c r="AA518" s="29">
        <f t="shared" ca="1" si="293"/>
        <v>1.7276354999849808E-2</v>
      </c>
      <c r="AB518" s="29">
        <f t="shared" ca="1" si="261"/>
        <v>1.7276354999849808E-2</v>
      </c>
      <c r="AC518" s="29">
        <f t="shared" ca="1" si="296"/>
        <v>0</v>
      </c>
      <c r="AD518" s="22">
        <f t="shared" ca="1" si="262"/>
        <v>0</v>
      </c>
      <c r="AE518" s="114">
        <f t="shared" si="263"/>
        <v>0.23837360102020722</v>
      </c>
      <c r="AF518" s="112">
        <f t="shared" ca="1" si="264"/>
        <v>0.83250477577657023</v>
      </c>
      <c r="AG518" s="112"/>
      <c r="AH518" s="112"/>
      <c r="AI518" s="112"/>
      <c r="AJ518" s="112"/>
      <c r="AK518" s="94">
        <f t="shared" si="265"/>
        <v>0.24626867657964563</v>
      </c>
      <c r="AL518" s="94">
        <f t="shared" si="266"/>
        <v>0.23837360102020722</v>
      </c>
      <c r="AM518" s="94">
        <f t="shared" si="267"/>
        <v>0.16806451960019014</v>
      </c>
      <c r="AN518" s="94">
        <f t="shared" si="268"/>
        <v>2.8217282723050956E-2</v>
      </c>
      <c r="AO518" s="94">
        <f t="shared" si="269"/>
        <v>0.11457925999746549</v>
      </c>
      <c r="AQ518" s="94">
        <f t="shared" si="270"/>
        <v>-0.31176896112146102</v>
      </c>
      <c r="AR518" s="94">
        <f t="shared" si="271"/>
        <v>5.4008141997675362E-2</v>
      </c>
      <c r="AS518" s="94">
        <f t="shared" si="272"/>
        <v>0.17389490660602835</v>
      </c>
      <c r="AT518" s="94">
        <f t="shared" si="273"/>
        <v>-2.0993469387755113E-2</v>
      </c>
      <c r="AU518" s="94">
        <f t="shared" si="274"/>
        <v>6.7336624249699883E-2</v>
      </c>
      <c r="AW518" s="94">
        <f t="shared" si="275"/>
        <v>0.16909508392732919</v>
      </c>
      <c r="AX518" s="94">
        <f t="shared" si="276"/>
        <v>0.26861065831780001</v>
      </c>
    </row>
    <row r="519" spans="1:50">
      <c r="A519" s="21">
        <v>42872</v>
      </c>
      <c r="B519" s="9">
        <v>23.06</v>
      </c>
      <c r="C519" s="9">
        <v>134.88999999999999</v>
      </c>
      <c r="D519" s="18">
        <f t="shared" ca="1" si="283"/>
        <v>5.5581869298344024</v>
      </c>
      <c r="E519" s="11">
        <f t="shared" si="284"/>
        <v>499</v>
      </c>
      <c r="F519" s="43">
        <f t="shared" ca="1" si="257"/>
        <v>3.690371369513024</v>
      </c>
      <c r="G519" s="18">
        <f t="shared" ca="1" si="294"/>
        <v>0</v>
      </c>
      <c r="H519" s="18" t="str">
        <f t="shared" ca="1" si="258"/>
        <v/>
      </c>
      <c r="I519" s="18">
        <f t="shared" ca="1" si="285"/>
        <v>3.690371369513024</v>
      </c>
      <c r="J519" s="18" t="str">
        <f t="shared" ca="1" si="277"/>
        <v/>
      </c>
      <c r="K519" s="18" t="str">
        <f t="shared" ca="1" si="286"/>
        <v/>
      </c>
      <c r="L519" s="18">
        <f t="shared" ca="1" si="287"/>
        <v>3.690371369513024</v>
      </c>
      <c r="M519" s="22">
        <f t="shared" ca="1" si="259"/>
        <v>1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5"/>
        <v>0</v>
      </c>
      <c r="U519" s="43">
        <f t="shared" ca="1" si="297"/>
        <v>0</v>
      </c>
      <c r="V519" s="29">
        <f t="shared" si="289"/>
        <v>-3.1499370012599746E-2</v>
      </c>
      <c r="W519" s="29">
        <f t="shared" si="290"/>
        <v>-2.6978287527952168E-2</v>
      </c>
      <c r="X519" s="18">
        <f t="shared" ca="1" si="291"/>
        <v>0</v>
      </c>
      <c r="Y519" s="18">
        <f t="shared" ca="1" si="260"/>
        <v>34.645748590526892</v>
      </c>
      <c r="Z519" s="39">
        <f t="shared" ca="1" si="292"/>
        <v>0</v>
      </c>
      <c r="AA519" s="29">
        <f t="shared" ca="1" si="293"/>
        <v>1.7276354999849808E-2</v>
      </c>
      <c r="AB519" s="29">
        <f t="shared" ca="1" si="261"/>
        <v>1.7276354999849808E-2</v>
      </c>
      <c r="AC519" s="29">
        <f t="shared" ca="1" si="296"/>
        <v>0</v>
      </c>
      <c r="AD519" s="22">
        <f t="shared" ca="1" si="262"/>
        <v>0</v>
      </c>
      <c r="AE519" s="114">
        <f t="shared" si="263"/>
        <v>0.23927060266772063</v>
      </c>
      <c r="AF519" s="112">
        <f t="shared" ca="1" si="264"/>
        <v>0.60059421704312155</v>
      </c>
      <c r="AG519" s="112"/>
      <c r="AH519" s="112"/>
      <c r="AI519" s="112"/>
      <c r="AJ519" s="112"/>
      <c r="AK519" s="94">
        <f t="shared" si="265"/>
        <v>0.24716036313082243</v>
      </c>
      <c r="AL519" s="94">
        <f t="shared" si="266"/>
        <v>0.23927060266772063</v>
      </c>
      <c r="AM519" s="94">
        <f t="shared" si="267"/>
        <v>0.16808121111107299</v>
      </c>
      <c r="AN519" s="94">
        <f t="shared" si="268"/>
        <v>2.8182085285809504E-2</v>
      </c>
      <c r="AO519" s="94">
        <f t="shared" si="269"/>
        <v>0.11402348228017724</v>
      </c>
      <c r="AQ519" s="94">
        <f t="shared" si="270"/>
        <v>-0.25598628952959313</v>
      </c>
      <c r="AR519" s="94">
        <f t="shared" si="271"/>
        <v>4.9267976688567056E-2</v>
      </c>
      <c r="AS519" s="94">
        <f t="shared" si="272"/>
        <v>0.17372858201945418</v>
      </c>
      <c r="AT519" s="94">
        <f t="shared" si="273"/>
        <v>-1.8681440576230501E-2</v>
      </c>
      <c r="AU519" s="94">
        <f t="shared" si="274"/>
        <v>7.2978285714285676E-2</v>
      </c>
      <c r="AW519" s="94">
        <f t="shared" si="275"/>
        <v>0.16864451617150727</v>
      </c>
      <c r="AX519" s="94">
        <f t="shared" si="276"/>
        <v>0.26809111508555844</v>
      </c>
    </row>
    <row r="520" spans="1:50">
      <c r="A520" s="21">
        <v>42873</v>
      </c>
      <c r="B520" s="9">
        <v>23.15</v>
      </c>
      <c r="C520" s="9">
        <v>135.38</v>
      </c>
      <c r="D520" s="18">
        <f t="shared" ca="1" si="283"/>
        <v>5.5846100271404957</v>
      </c>
      <c r="E520" s="11">
        <f t="shared" si="284"/>
        <v>500</v>
      </c>
      <c r="F520" s="43">
        <f t="shared" ca="1" si="257"/>
        <v>3.7651336695902446</v>
      </c>
      <c r="G520" s="18">
        <f t="shared" ca="1" si="294"/>
        <v>0</v>
      </c>
      <c r="H520" s="18" t="str">
        <f t="shared" ca="1" si="258"/>
        <v/>
      </c>
      <c r="I520" s="18">
        <f t="shared" ca="1" si="285"/>
        <v>3.7651336695902446</v>
      </c>
      <c r="J520" s="18" t="str">
        <f t="shared" ca="1" si="277"/>
        <v/>
      </c>
      <c r="K520" s="18" t="str">
        <f t="shared" ca="1" si="286"/>
        <v/>
      </c>
      <c r="L520" s="18">
        <f t="shared" ca="1" si="287"/>
        <v>3.7651336695902446</v>
      </c>
      <c r="M520" s="22">
        <f t="shared" ca="1" si="259"/>
        <v>1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5"/>
        <v>0</v>
      </c>
      <c r="U520" s="43">
        <f t="shared" ca="1" si="297"/>
        <v>0</v>
      </c>
      <c r="V520" s="29">
        <f t="shared" si="289"/>
        <v>3.9028620988725005E-3</v>
      </c>
      <c r="W520" s="29">
        <f t="shared" si="290"/>
        <v>3.6325895173846033E-3</v>
      </c>
      <c r="X520" s="18">
        <f t="shared" ca="1" si="291"/>
        <v>0</v>
      </c>
      <c r="Y520" s="18">
        <f t="shared" ca="1" si="260"/>
        <v>34.645748590526892</v>
      </c>
      <c r="Z520" s="39">
        <f t="shared" ca="1" si="292"/>
        <v>0</v>
      </c>
      <c r="AA520" s="29">
        <f t="shared" ca="1" si="293"/>
        <v>1.7276354999849808E-2</v>
      </c>
      <c r="AB520" s="29">
        <f t="shared" ca="1" si="261"/>
        <v>1.7276354999849808E-2</v>
      </c>
      <c r="AC520" s="29">
        <f t="shared" ca="1" si="296"/>
        <v>0</v>
      </c>
      <c r="AD520" s="22">
        <f t="shared" ca="1" si="262"/>
        <v>0</v>
      </c>
      <c r="AE520" s="114">
        <f t="shared" si="263"/>
        <v>0.24069172283532236</v>
      </c>
      <c r="AF520" s="112">
        <f t="shared" ca="1" si="264"/>
        <v>0.61894874397938437</v>
      </c>
      <c r="AG520" s="112"/>
      <c r="AH520" s="112"/>
      <c r="AI520" s="112"/>
      <c r="AJ520" s="112"/>
      <c r="AK520" s="94">
        <f t="shared" si="265"/>
        <v>0.24849831111032319</v>
      </c>
      <c r="AL520" s="94">
        <f t="shared" si="266"/>
        <v>0.24069172283532236</v>
      </c>
      <c r="AM520" s="94">
        <f t="shared" si="267"/>
        <v>0.16808843061731177</v>
      </c>
      <c r="AN520" s="94">
        <f t="shared" si="268"/>
        <v>2.8062439644771186E-2</v>
      </c>
      <c r="AO520" s="94">
        <f t="shared" si="269"/>
        <v>0.11292809001149548</v>
      </c>
      <c r="AQ520" s="94">
        <f t="shared" si="270"/>
        <v>-0.26970708564481627</v>
      </c>
      <c r="AR520" s="94">
        <f t="shared" si="271"/>
        <v>5.7676200556684661E-2</v>
      </c>
      <c r="AS520" s="94">
        <f t="shared" si="272"/>
        <v>0.17353711721411552</v>
      </c>
      <c r="AT520" s="94">
        <f t="shared" si="273"/>
        <v>-1.8212388955582245E-2</v>
      </c>
      <c r="AU520" s="94">
        <f t="shared" si="274"/>
        <v>6.7526549819927895E-2</v>
      </c>
      <c r="AW520" s="94">
        <f t="shared" si="275"/>
        <v>0.17111459704058965</v>
      </c>
      <c r="AX520" s="94">
        <f t="shared" si="276"/>
        <v>0.26772450036913958</v>
      </c>
    </row>
    <row r="521" spans="1:50">
      <c r="A521" s="21">
        <v>42874</v>
      </c>
      <c r="B521" s="9">
        <v>23.35</v>
      </c>
      <c r="C521" s="9">
        <v>136.03</v>
      </c>
      <c r="D521" s="18">
        <f t="shared" ca="1" si="283"/>
        <v>5.7002733194853157</v>
      </c>
      <c r="E521" s="11">
        <f t="shared" si="284"/>
        <v>501</v>
      </c>
      <c r="F521" s="43">
        <f t="shared" ca="1" si="257"/>
        <v>4.0923948407553921</v>
      </c>
      <c r="G521" s="18">
        <f t="shared" ca="1" si="294"/>
        <v>0</v>
      </c>
      <c r="H521" s="18" t="str">
        <f t="shared" ca="1" si="258"/>
        <v/>
      </c>
      <c r="I521" s="18">
        <f t="shared" ca="1" si="285"/>
        <v>4.0923948407553921</v>
      </c>
      <c r="J521" s="18" t="str">
        <f t="shared" ca="1" si="277"/>
        <v/>
      </c>
      <c r="K521" s="18" t="str">
        <f t="shared" ca="1" si="286"/>
        <v/>
      </c>
      <c r="L521" s="18">
        <f t="shared" ca="1" si="287"/>
        <v>4.0923948407553921</v>
      </c>
      <c r="M521" s="22">
        <f t="shared" ca="1" si="259"/>
        <v>1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5"/>
        <v>0</v>
      </c>
      <c r="U521" s="43">
        <f t="shared" ca="1" si="297"/>
        <v>0</v>
      </c>
      <c r="V521" s="29">
        <f t="shared" si="289"/>
        <v>8.6393088552917004E-3</v>
      </c>
      <c r="W521" s="29">
        <f t="shared" si="290"/>
        <v>4.801300044319735E-3</v>
      </c>
      <c r="X521" s="18">
        <f t="shared" ca="1" si="291"/>
        <v>0</v>
      </c>
      <c r="Y521" s="18">
        <f t="shared" ca="1" si="260"/>
        <v>34.645748590526892</v>
      </c>
      <c r="Z521" s="39">
        <f t="shared" ca="1" si="292"/>
        <v>0</v>
      </c>
      <c r="AA521" s="29">
        <f t="shared" ca="1" si="293"/>
        <v>1.7276354999849808E-2</v>
      </c>
      <c r="AB521" s="29">
        <f t="shared" ca="1" si="261"/>
        <v>1.7276354999849808E-2</v>
      </c>
      <c r="AC521" s="29">
        <f t="shared" ca="1" si="296"/>
        <v>0</v>
      </c>
      <c r="AD521" s="22">
        <f t="shared" ca="1" si="262"/>
        <v>0</v>
      </c>
      <c r="AE521" s="114">
        <f t="shared" si="263"/>
        <v>0.24228321833943847</v>
      </c>
      <c r="AF521" s="112">
        <f t="shared" ca="1" si="264"/>
        <v>0.71393522416543753</v>
      </c>
      <c r="AG521" s="112"/>
      <c r="AH521" s="112"/>
      <c r="AI521" s="112"/>
      <c r="AJ521" s="112"/>
      <c r="AK521" s="94">
        <f t="shared" si="265"/>
        <v>0.25000259457791985</v>
      </c>
      <c r="AL521" s="94">
        <f t="shared" si="266"/>
        <v>0.24228321833943847</v>
      </c>
      <c r="AM521" s="94">
        <f t="shared" si="267"/>
        <v>0.16808983524424373</v>
      </c>
      <c r="AN521" s="94">
        <f t="shared" si="268"/>
        <v>2.7978707567621469E-2</v>
      </c>
      <c r="AO521" s="94">
        <f t="shared" si="269"/>
        <v>0.11191366879554994</v>
      </c>
      <c r="AQ521" s="94">
        <f t="shared" si="270"/>
        <v>-0.28344125940070891</v>
      </c>
      <c r="AR521" s="94">
        <f t="shared" si="271"/>
        <v>6.8401654692172659E-2</v>
      </c>
      <c r="AS521" s="94">
        <f t="shared" si="272"/>
        <v>0.17332290510643492</v>
      </c>
      <c r="AT521" s="94">
        <f t="shared" si="273"/>
        <v>-1.7348619447779129E-2</v>
      </c>
      <c r="AU521" s="94">
        <f t="shared" si="274"/>
        <v>6.1207106842737016E-2</v>
      </c>
      <c r="AW521" s="94">
        <f t="shared" si="275"/>
        <v>0.1728157484188671</v>
      </c>
      <c r="AX521" s="94">
        <f t="shared" si="276"/>
        <v>0.26759526556636992</v>
      </c>
    </row>
    <row r="522" spans="1:50">
      <c r="A522" s="21">
        <v>42877</v>
      </c>
      <c r="B522" s="9">
        <v>23.41</v>
      </c>
      <c r="C522" s="9">
        <v>136.94999999999999</v>
      </c>
      <c r="D522" s="18">
        <f t="shared" ca="1" si="283"/>
        <v>5.6409044409579785</v>
      </c>
      <c r="E522" s="11">
        <f t="shared" si="284"/>
        <v>502</v>
      </c>
      <c r="F522" s="43">
        <f t="shared" ca="1" si="257"/>
        <v>3.924414764071297</v>
      </c>
      <c r="G522" s="18">
        <f t="shared" ca="1" si="294"/>
        <v>0</v>
      </c>
      <c r="H522" s="18" t="str">
        <f t="shared" ca="1" si="258"/>
        <v/>
      </c>
      <c r="I522" s="18">
        <f t="shared" ca="1" si="285"/>
        <v>3.924414764071297</v>
      </c>
      <c r="J522" s="18" t="str">
        <f t="shared" ca="1" si="277"/>
        <v/>
      </c>
      <c r="K522" s="18" t="str">
        <f t="shared" ca="1" si="286"/>
        <v/>
      </c>
      <c r="L522" s="18">
        <f t="shared" ca="1" si="287"/>
        <v>3.924414764071297</v>
      </c>
      <c r="M522" s="22">
        <f t="shared" ca="1" si="259"/>
        <v>1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5"/>
        <v>0</v>
      </c>
      <c r="U522" s="43">
        <f t="shared" ca="1" si="297"/>
        <v>0</v>
      </c>
      <c r="V522" s="29">
        <f t="shared" si="289"/>
        <v>2.5695931477515512E-3</v>
      </c>
      <c r="W522" s="29">
        <f t="shared" si="290"/>
        <v>6.7632139969123536E-3</v>
      </c>
      <c r="X522" s="18">
        <f t="shared" ca="1" si="291"/>
        <v>0</v>
      </c>
      <c r="Y522" s="18">
        <f t="shared" ca="1" si="260"/>
        <v>34.645748590526892</v>
      </c>
      <c r="Z522" s="39">
        <f t="shared" ca="1" si="292"/>
        <v>0</v>
      </c>
      <c r="AA522" s="29">
        <f t="shared" ca="1" si="293"/>
        <v>1.7276354999849808E-2</v>
      </c>
      <c r="AB522" s="29">
        <f t="shared" ca="1" si="261"/>
        <v>1.7276354999849808E-2</v>
      </c>
      <c r="AC522" s="29">
        <f t="shared" ca="1" si="296"/>
        <v>0</v>
      </c>
      <c r="AD522" s="22">
        <f t="shared" ca="1" si="262"/>
        <v>0</v>
      </c>
      <c r="AE522" s="114">
        <f t="shared" si="263"/>
        <v>0.2440723109330703</v>
      </c>
      <c r="AF522" s="112">
        <f t="shared" ca="1" si="264"/>
        <v>0.65895035822519643</v>
      </c>
      <c r="AG522" s="112"/>
      <c r="AH522" s="112"/>
      <c r="AI522" s="112"/>
      <c r="AJ522" s="112"/>
      <c r="AK522" s="94">
        <f t="shared" si="265"/>
        <v>0.25161771976119351</v>
      </c>
      <c r="AL522" s="94">
        <f t="shared" si="266"/>
        <v>0.2440723109330703</v>
      </c>
      <c r="AM522" s="94">
        <f t="shared" si="267"/>
        <v>0.16809514043062282</v>
      </c>
      <c r="AN522" s="94">
        <f t="shared" si="268"/>
        <v>2.7893665241162203E-2</v>
      </c>
      <c r="AO522" s="94">
        <f t="shared" si="269"/>
        <v>0.11085731667720243</v>
      </c>
      <c r="AQ522" s="94">
        <f t="shared" si="270"/>
        <v>-0.28367388096820478</v>
      </c>
      <c r="AR522" s="94">
        <f t="shared" si="271"/>
        <v>8.0965302936779004E-2</v>
      </c>
      <c r="AS522" s="94">
        <f t="shared" si="272"/>
        <v>0.17309532946480946</v>
      </c>
      <c r="AT522" s="94">
        <f t="shared" si="273"/>
        <v>-1.5643073229291728E-2</v>
      </c>
      <c r="AU522" s="94">
        <f t="shared" si="274"/>
        <v>5.5144566626650633E-2</v>
      </c>
      <c r="AW522" s="94">
        <f t="shared" si="275"/>
        <v>0.17335074053187102</v>
      </c>
      <c r="AX522" s="94">
        <f t="shared" si="276"/>
        <v>0.26740495066858644</v>
      </c>
    </row>
    <row r="523" spans="1:50">
      <c r="A523" s="21">
        <v>42878</v>
      </c>
      <c r="B523" s="9">
        <v>23.59</v>
      </c>
      <c r="C523" s="9">
        <v>137.4</v>
      </c>
      <c r="D523" s="18">
        <f t="shared" ca="1" si="283"/>
        <v>5.7625174895043898</v>
      </c>
      <c r="E523" s="11">
        <f t="shared" si="284"/>
        <v>503</v>
      </c>
      <c r="F523" s="43">
        <f t="shared" ca="1" si="257"/>
        <v>4.2685103529951487</v>
      </c>
      <c r="G523" s="18">
        <f t="shared" ca="1" si="294"/>
        <v>0</v>
      </c>
      <c r="H523" s="18" t="str">
        <f t="shared" ca="1" si="258"/>
        <v/>
      </c>
      <c r="I523" s="18">
        <f t="shared" ca="1" si="285"/>
        <v>4.2685103529951487</v>
      </c>
      <c r="J523" s="18" t="str">
        <f t="shared" ca="1" si="277"/>
        <v/>
      </c>
      <c r="K523" s="18" t="str">
        <f t="shared" ca="1" si="286"/>
        <v/>
      </c>
      <c r="L523" s="18">
        <f t="shared" ca="1" si="287"/>
        <v>4.2685103529951487</v>
      </c>
      <c r="M523" s="22">
        <f t="shared" ca="1" si="259"/>
        <v>1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5"/>
        <v>0</v>
      </c>
      <c r="U523" s="43">
        <f t="shared" ca="1" si="297"/>
        <v>0</v>
      </c>
      <c r="V523" s="29">
        <f t="shared" si="289"/>
        <v>7.6890217855617136E-3</v>
      </c>
      <c r="W523" s="29">
        <f t="shared" si="290"/>
        <v>3.2858707557503987E-3</v>
      </c>
      <c r="X523" s="18">
        <f t="shared" ca="1" si="291"/>
        <v>0</v>
      </c>
      <c r="Y523" s="18">
        <f t="shared" ca="1" si="260"/>
        <v>34.645748590526892</v>
      </c>
      <c r="Z523" s="39">
        <f t="shared" ca="1" si="292"/>
        <v>0</v>
      </c>
      <c r="AA523" s="29">
        <f t="shared" ca="1" si="293"/>
        <v>1.7276354999849808E-2</v>
      </c>
      <c r="AB523" s="29">
        <f t="shared" ca="1" si="261"/>
        <v>1.7276354999849808E-2</v>
      </c>
      <c r="AC523" s="29">
        <f t="shared" ca="1" si="296"/>
        <v>0</v>
      </c>
      <c r="AD523" s="22">
        <f t="shared" ca="1" si="262"/>
        <v>0</v>
      </c>
      <c r="AE523" s="114">
        <f t="shared" si="263"/>
        <v>0.24539016628486104</v>
      </c>
      <c r="AF523" s="112">
        <f t="shared" ca="1" si="264"/>
        <v>0.7580963031850112</v>
      </c>
      <c r="AG523" s="112"/>
      <c r="AH523" s="112"/>
      <c r="AI523" s="112"/>
      <c r="AJ523" s="112"/>
      <c r="AK523" s="94">
        <f t="shared" si="265"/>
        <v>0.25284248300784196</v>
      </c>
      <c r="AL523" s="94">
        <f t="shared" si="266"/>
        <v>0.24539016628486104</v>
      </c>
      <c r="AM523" s="94">
        <f t="shared" si="267"/>
        <v>0.16810199656817915</v>
      </c>
      <c r="AN523" s="94">
        <f t="shared" si="268"/>
        <v>2.7823117430522591E-2</v>
      </c>
      <c r="AO523" s="94">
        <f t="shared" si="269"/>
        <v>0.1100413075347771</v>
      </c>
      <c r="AQ523" s="94">
        <f t="shared" si="270"/>
        <v>-0.26029728770388616</v>
      </c>
      <c r="AR523" s="94">
        <f t="shared" si="271"/>
        <v>8.7863357861975799E-2</v>
      </c>
      <c r="AS523" s="94">
        <f t="shared" si="272"/>
        <v>0.17287024972196202</v>
      </c>
      <c r="AT523" s="94">
        <f t="shared" si="273"/>
        <v>-1.370511404561827E-2</v>
      </c>
      <c r="AU523" s="94">
        <f t="shared" si="274"/>
        <v>5.2651774309723842E-2</v>
      </c>
      <c r="AW523" s="94">
        <f t="shared" si="275"/>
        <v>0.17313208420450307</v>
      </c>
      <c r="AX523" s="94">
        <f t="shared" si="276"/>
        <v>0.26701416163802338</v>
      </c>
    </row>
    <row r="524" spans="1:50">
      <c r="A524" s="21">
        <v>42879</v>
      </c>
      <c r="B524" s="9">
        <v>23.58</v>
      </c>
      <c r="C524" s="9">
        <v>137.49</v>
      </c>
      <c r="D524" s="18">
        <f t="shared" ca="1" si="283"/>
        <v>5.740840099213667</v>
      </c>
      <c r="E524" s="11">
        <f t="shared" si="284"/>
        <v>504</v>
      </c>
      <c r="F524" s="43">
        <f t="shared" ca="1" si="257"/>
        <v>4.2071756979760222</v>
      </c>
      <c r="G524" s="18">
        <f t="shared" ca="1" si="294"/>
        <v>0</v>
      </c>
      <c r="H524" s="18" t="str">
        <f t="shared" ca="1" si="258"/>
        <v/>
      </c>
      <c r="I524" s="18">
        <f t="shared" ca="1" si="285"/>
        <v>4.2071756979760222</v>
      </c>
      <c r="J524" s="18" t="str">
        <f t="shared" ca="1" si="277"/>
        <v/>
      </c>
      <c r="K524" s="18" t="str">
        <f t="shared" ca="1" si="286"/>
        <v/>
      </c>
      <c r="L524" s="18">
        <f t="shared" ca="1" si="287"/>
        <v>4.2071756979760222</v>
      </c>
      <c r="M524" s="22">
        <f t="shared" ca="1" si="259"/>
        <v>1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5"/>
        <v>0</v>
      </c>
      <c r="U524" s="43">
        <f t="shared" ca="1" si="297"/>
        <v>0</v>
      </c>
      <c r="V524" s="29">
        <f t="shared" si="289"/>
        <v>-4.2390843577793822E-4</v>
      </c>
      <c r="W524" s="29">
        <f t="shared" si="290"/>
        <v>6.5502183406116019E-4</v>
      </c>
      <c r="X524" s="18">
        <f t="shared" ca="1" si="291"/>
        <v>0</v>
      </c>
      <c r="Y524" s="18">
        <f t="shared" ca="1" si="260"/>
        <v>34.645748590526892</v>
      </c>
      <c r="Z524" s="39">
        <f t="shared" ca="1" si="292"/>
        <v>0</v>
      </c>
      <c r="AA524" s="29">
        <f t="shared" ca="1" si="293"/>
        <v>1.7276354999849808E-2</v>
      </c>
      <c r="AB524" s="29">
        <f t="shared" ca="1" si="261"/>
        <v>1.7276354999849808E-2</v>
      </c>
      <c r="AC524" s="29">
        <f t="shared" ca="1" si="296"/>
        <v>0</v>
      </c>
      <c r="AD524" s="22">
        <f t="shared" ca="1" si="262"/>
        <v>0</v>
      </c>
      <c r="AE524" s="114">
        <f t="shared" si="263"/>
        <v>0.24681183557486741</v>
      </c>
      <c r="AF524" s="112">
        <f t="shared" ca="1" si="264"/>
        <v>0.73462458914457873</v>
      </c>
      <c r="AG524" s="112"/>
      <c r="AH524" s="112"/>
      <c r="AI524" s="112"/>
      <c r="AJ524" s="112"/>
      <c r="AK524" s="94">
        <f t="shared" si="265"/>
        <v>0.25417103551929693</v>
      </c>
      <c r="AL524" s="94">
        <f t="shared" si="266"/>
        <v>0.24681183557486741</v>
      </c>
      <c r="AM524" s="94">
        <f t="shared" si="267"/>
        <v>0.1681121681087929</v>
      </c>
      <c r="AN524" s="94">
        <f t="shared" si="268"/>
        <v>2.776455075613225E-2</v>
      </c>
      <c r="AO524" s="94">
        <f t="shared" si="269"/>
        <v>0.10923569910082984</v>
      </c>
      <c r="AQ524" s="94">
        <f t="shared" si="270"/>
        <v>-0.21315586241297979</v>
      </c>
      <c r="AR524" s="94">
        <f t="shared" si="271"/>
        <v>9.2717238237348135E-2</v>
      </c>
      <c r="AS524" s="94">
        <f t="shared" si="272"/>
        <v>0.1726590235199785</v>
      </c>
      <c r="AT524" s="94">
        <f t="shared" si="273"/>
        <v>-1.1064153661464599E-2</v>
      </c>
      <c r="AU524" s="94">
        <f t="shared" si="274"/>
        <v>5.1906400960384118E-2</v>
      </c>
      <c r="AW524" s="94">
        <f t="shared" si="275"/>
        <v>0.17199686303463829</v>
      </c>
      <c r="AX524" s="94">
        <f t="shared" si="276"/>
        <v>0.26658896119136083</v>
      </c>
    </row>
    <row r="525" spans="1:50">
      <c r="AD525" s="1"/>
    </row>
    <row r="526" spans="1:50">
      <c r="AD526" s="1"/>
    </row>
  </sheetData>
  <mergeCells count="1">
    <mergeCell ref="E1:F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:AV411"/>
  <sheetViews>
    <sheetView showZeros="0" workbookViewId="0">
      <selection activeCell="E4" sqref="E4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bestFit="1" customWidth="1"/>
    <col min="5" max="10" width="7.109375" customWidth="1"/>
    <col min="11" max="11" width="7.109375" bestFit="1" customWidth="1"/>
    <col min="12" max="12" width="9.33203125" bestFit="1" customWidth="1"/>
    <col min="13" max="13" width="9.33203125" customWidth="1"/>
    <col min="14" max="15" width="6.44140625" customWidth="1"/>
    <col min="17" max="17" width="9.109375" customWidth="1"/>
    <col min="19" max="19" width="10.88671875" bestFit="1" customWidth="1"/>
  </cols>
  <sheetData>
    <row r="1" spans="1:6">
      <c r="A1" s="90" t="s">
        <v>23</v>
      </c>
      <c r="B1" s="103">
        <v>1</v>
      </c>
      <c r="D1" s="82" t="s">
        <v>27</v>
      </c>
      <c r="E1" s="128">
        <f ca="1">B13</f>
        <v>1.7965395740876731</v>
      </c>
      <c r="F1" s="129"/>
    </row>
    <row r="2" spans="1:6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>
      <c r="A3" s="92" t="s">
        <v>25</v>
      </c>
      <c r="B3" s="105">
        <f>B2+1</f>
        <v>253</v>
      </c>
      <c r="D3" s="78" t="s">
        <v>94</v>
      </c>
      <c r="E3" s="86">
        <v>-1</v>
      </c>
      <c r="F3" s="88">
        <v>1.5</v>
      </c>
    </row>
    <row r="4" spans="1:6">
      <c r="A4" s="98" t="s">
        <v>26</v>
      </c>
      <c r="B4" s="106">
        <f>MAX($E$21:$E$405)</f>
        <v>385</v>
      </c>
      <c r="D4" s="78" t="s">
        <v>96</v>
      </c>
      <c r="E4" s="86">
        <v>0.1</v>
      </c>
      <c r="F4" s="88">
        <v>0.5</v>
      </c>
    </row>
    <row r="5" spans="1:6">
      <c r="A5" s="90" t="s">
        <v>16</v>
      </c>
      <c r="B5" s="100" t="str">
        <f>"B"&amp;$B$1+20&amp;":B"&amp;$B$2+20</f>
        <v>B21:B272</v>
      </c>
      <c r="D5" s="79" t="s">
        <v>95</v>
      </c>
      <c r="E5" s="87">
        <v>-4</v>
      </c>
      <c r="F5" s="89">
        <v>4</v>
      </c>
    </row>
    <row r="6" spans="1:6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6.3173366595260694</v>
      </c>
      <c r="F7" s="67">
        <f ca="1">AVERAGE($D$273:$D$385)</f>
        <v>-5.6693257777176358</v>
      </c>
    </row>
    <row r="8" spans="1:6">
      <c r="A8" s="92" t="s">
        <v>19</v>
      </c>
      <c r="B8" s="101" t="str">
        <f>"B"&amp;$B$3+20&amp;":B"&amp;$B$4+20</f>
        <v>B273:B405</v>
      </c>
      <c r="D8" s="66" t="s">
        <v>93</v>
      </c>
      <c r="E8" s="57">
        <f ca="1">STDEV($D$21:$D$272)</f>
        <v>2.1427341417212946</v>
      </c>
      <c r="F8" s="67">
        <f ca="1">STDEV($D$273:$D$385)</f>
        <v>3.2392979890785458</v>
      </c>
    </row>
    <row r="9" spans="1:6">
      <c r="A9" s="92" t="s">
        <v>20</v>
      </c>
      <c r="B9" s="101" t="str">
        <f>"C"&amp;$B$3+20&amp;":C"&amp;$B$4+20</f>
        <v>C273:C405</v>
      </c>
      <c r="C9" s="13"/>
      <c r="D9" s="66" t="s">
        <v>87</v>
      </c>
      <c r="E9" s="58">
        <f>$B272/$B21-1</f>
        <v>-1.2654413980114354E-2</v>
      </c>
      <c r="F9" s="68">
        <f>$B405/$B273-1</f>
        <v>0.19413127413127396</v>
      </c>
    </row>
    <row r="10" spans="1:6">
      <c r="A10" s="98" t="s">
        <v>101</v>
      </c>
      <c r="B10" s="102" t="str">
        <f>"E"&amp;$B$3+20&amp;":E"&amp;$B$4+20</f>
        <v>E273:E405</v>
      </c>
      <c r="D10" s="66" t="s">
        <v>88</v>
      </c>
      <c r="E10" s="58">
        <f>$C272/$C21-1</f>
        <v>3.8837516512549408E-2</v>
      </c>
      <c r="F10" s="68">
        <f>$C405/$C273-1</f>
        <v>0.21711735363612483</v>
      </c>
    </row>
    <row r="11" spans="1:6">
      <c r="A11" s="90" t="s">
        <v>21</v>
      </c>
      <c r="B11" s="91">
        <f ca="1">LINEST(INDIRECT($B$5),INDIRECT($B$6),FALSE)</f>
        <v>1.631008953224703</v>
      </c>
      <c r="C11" s="8">
        <f ca="1">1/'epc test returns flipped 2'!B9</f>
        <v>1.6325714953531782</v>
      </c>
      <c r="D11" s="66" t="s">
        <v>89</v>
      </c>
      <c r="E11" s="59">
        <f ca="1">((B272-B21)-$E$1*(C272-C21))/(B21+C21*ABS(E1))</f>
        <v>-2.5903694634225427E-2</v>
      </c>
      <c r="F11" s="69">
        <f ca="1">((B405-B273)-$E$1*(C405-C273))/(B273+C273*ABS($E$1))</f>
        <v>-1.7175093659799315E-2</v>
      </c>
    </row>
    <row r="12" spans="1:6">
      <c r="A12" s="92" t="s">
        <v>30</v>
      </c>
      <c r="B12" s="93">
        <f ca="1">LINEST(INDIRECT($B$5),INDIRECT($B$6),TRUE)</f>
        <v>1.1931075959150463</v>
      </c>
      <c r="C12" s="8">
        <f ca="1">1/'epc test returns flipped 2'!B10</f>
        <v>1.7235889855118083</v>
      </c>
      <c r="D12" s="66" t="s">
        <v>81</v>
      </c>
      <c r="E12" s="59">
        <f ca="1">Y272</f>
        <v>0.23269776934240749</v>
      </c>
      <c r="F12" s="70">
        <f ca="1">Y405</f>
        <v>0.14243296948478701</v>
      </c>
    </row>
    <row r="13" spans="1:6">
      <c r="A13" s="92" t="s">
        <v>32</v>
      </c>
      <c r="B13" s="94">
        <f ca="1">LINEST(INDIRECT($B$5),INDIRECT($B$7),TRUE)/LINEST(INDIRECT($B$6),INDIRECT($B$7),TRUE)</f>
        <v>1.7965395740876731</v>
      </c>
      <c r="C13" s="8">
        <f>1/'epc test returns flipped 2'!B11</f>
        <v>1.7966223499820337</v>
      </c>
      <c r="D13" s="66" t="s">
        <v>84</v>
      </c>
      <c r="E13" s="60">
        <f ca="1">STDEV(X22:X272)*SQRT(252)</f>
        <v>6.714311990978615E-2</v>
      </c>
      <c r="F13" s="71">
        <f ca="1">STDEV(X273:X405)*SQRT(252)</f>
        <v>0.10255816728106813</v>
      </c>
    </row>
    <row r="14" spans="1:6">
      <c r="A14" s="92" t="s">
        <v>62</v>
      </c>
      <c r="B14" s="95">
        <f>(B272-B21)/(C272-C21)</f>
        <v>-0.57142857142856451</v>
      </c>
      <c r="C14" s="8">
        <f>1/'epc test returns flipped 2'!B12</f>
        <v>-0.57142857142856451</v>
      </c>
      <c r="D14" s="66" t="s">
        <v>85</v>
      </c>
      <c r="E14" s="61">
        <f ca="1">SQRT(252)*AVERAGE(X22:X272)/STDEV(X22:X272)</f>
        <v>3.1628195536761132</v>
      </c>
      <c r="F14" s="72">
        <f ca="1">SQRT(252)*AVERAGE(X273:X405)/STDEV(X273:X405)</f>
        <v>2.5121189976233262</v>
      </c>
    </row>
    <row r="15" spans="1:6">
      <c r="A15" s="92" t="s">
        <v>68</v>
      </c>
      <c r="B15" s="95">
        <f>LINEST(T22:T272,U22:U272,TRUE)*(AVERAGE(B21:B271)/AVERAGE(C21:C271))</f>
        <v>0.79167302249178817</v>
      </c>
      <c r="C15" s="8">
        <f>1/'epc test returns flipped 2'!B13</f>
        <v>1.2571082582909858</v>
      </c>
      <c r="D15" s="66" t="s">
        <v>86</v>
      </c>
      <c r="E15" s="62">
        <f ca="1">SQRT(252)*AVERAGE(V22:V272)/STDEV(V22:V272)</f>
        <v>3.2017595373095493</v>
      </c>
      <c r="F15" s="73">
        <f ca="1">SQRT(252)*AVERAGE(V273:V405)/STDEV(V273:V405)</f>
        <v>2.4158617273503089</v>
      </c>
    </row>
    <row r="16" spans="1:6">
      <c r="A16" s="92" t="s">
        <v>22</v>
      </c>
      <c r="B16" s="96">
        <f ca="1">LINEST(INDIRECT($B$8),INDIRECT($B$9),FALSE)</f>
        <v>1.6527620900180295</v>
      </c>
      <c r="C16" s="8">
        <f ca="1">1/'epc test returns flipped 2'!B14</f>
        <v>1.6552067174310832</v>
      </c>
      <c r="D16" s="66" t="s">
        <v>90</v>
      </c>
      <c r="E16" s="84">
        <f ca="1">MIN(AA21:AA272)</f>
        <v>-2.0581331730869845E-2</v>
      </c>
      <c r="F16" s="85">
        <f ca="1">MIN(AA273:AA405)</f>
        <v>-4.0297914594915385E-2</v>
      </c>
    </row>
    <row r="17" spans="1:48">
      <c r="A17" s="92" t="s">
        <v>31</v>
      </c>
      <c r="B17" s="96">
        <f ca="1">LINEST(INDIRECT($B$8),INDIRECT($B$9),TRUE)</f>
        <v>1.2087444774228409</v>
      </c>
      <c r="C17" s="8">
        <f ca="1">1/'epc test returns flipped 2'!B15</f>
        <v>1.364212920780238</v>
      </c>
      <c r="D17" s="66" t="s">
        <v>91</v>
      </c>
      <c r="E17" s="63">
        <f ca="1">MAX(AB21:AB272)</f>
        <v>16</v>
      </c>
      <c r="F17" s="74">
        <f ca="1">MAX(AB273:AB405)</f>
        <v>28</v>
      </c>
    </row>
    <row r="18" spans="1:48">
      <c r="A18" s="92" t="s">
        <v>33</v>
      </c>
      <c r="B18" s="97">
        <f ca="1">LINEST(INDIRECT($B$8),INDIRECT($B$10),TRUE)/LINEST(INDIRECT($B$9),INDIRECT($B$10),TRUE)</f>
        <v>1.461137755370933</v>
      </c>
      <c r="C18" s="8">
        <f>1/'epc test returns flipped 2'!B16</f>
        <v>1.4611338398597311</v>
      </c>
      <c r="D18" s="75" t="s">
        <v>99</v>
      </c>
      <c r="E18" s="76">
        <f ca="1">(COUNTIF(O21:O272,"&lt;&gt;#N/A")+COUNTIF(Q21:Q272,"&lt;&gt;#N/A"))</f>
        <v>20</v>
      </c>
      <c r="F18" s="77">
        <f ca="1">(COUNTIF(O273:O405,"&lt;&gt;#N/A")+COUNTIF(Q273:Q405,"&lt;&gt;#N/A"))</f>
        <v>14</v>
      </c>
    </row>
    <row r="19" spans="1:48">
      <c r="A19" s="98" t="s">
        <v>63</v>
      </c>
      <c r="B19" s="99">
        <f>(B405-B273)/(C405-C273)</f>
        <v>1.5199516324062876</v>
      </c>
      <c r="C19" s="8">
        <f>1/'epc test returns flipped 2'!B17</f>
        <v>1.5199516324062878</v>
      </c>
      <c r="D19" s="107" t="s">
        <v>102</v>
      </c>
      <c r="E19" s="108">
        <v>0</v>
      </c>
      <c r="F19" s="109"/>
      <c r="G19" s="2"/>
      <c r="S19" s="42">
        <f>AN272</f>
        <v>0</v>
      </c>
      <c r="U19" s="2">
        <f>AP272-AP21</f>
        <v>0</v>
      </c>
      <c r="W19" s="4">
        <f>AR272</f>
        <v>0</v>
      </c>
      <c r="Y19" s="4">
        <f ca="1">Y272</f>
        <v>0.23269776934240749</v>
      </c>
    </row>
    <row r="20" spans="1:48">
      <c r="A20" s="10" t="s">
        <v>12</v>
      </c>
      <c r="B20" s="10" t="s">
        <v>7</v>
      </c>
      <c r="C20" s="10" t="s">
        <v>8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80</v>
      </c>
      <c r="N20" s="10" t="s">
        <v>74</v>
      </c>
      <c r="O20" s="10" t="s">
        <v>75</v>
      </c>
      <c r="P20" s="10" t="s">
        <v>76</v>
      </c>
      <c r="Q20" s="10" t="s">
        <v>77</v>
      </c>
      <c r="R20" s="10" t="s">
        <v>38</v>
      </c>
      <c r="S20" s="10" t="s">
        <v>37</v>
      </c>
      <c r="T20" s="10" t="s">
        <v>34</v>
      </c>
      <c r="U20" s="10" t="s">
        <v>35</v>
      </c>
      <c r="V20" s="10" t="s">
        <v>65</v>
      </c>
      <c r="W20" s="10" t="s">
        <v>78</v>
      </c>
      <c r="X20" s="10" t="s">
        <v>67</v>
      </c>
      <c r="Y20" s="10" t="s">
        <v>44</v>
      </c>
      <c r="Z20" s="10" t="s">
        <v>53</v>
      </c>
      <c r="AA20" s="10" t="s">
        <v>56</v>
      </c>
      <c r="AB20" s="10" t="s">
        <v>57</v>
      </c>
      <c r="AC20" s="47"/>
      <c r="AD20" s="47"/>
      <c r="AE20" s="47"/>
      <c r="AF20" s="47"/>
      <c r="AG20" s="47"/>
      <c r="AH20" s="47"/>
      <c r="AI20" s="47"/>
      <c r="AJ20" s="47"/>
      <c r="AK20" s="47"/>
      <c r="AL20" s="47"/>
      <c r="AM20" s="47"/>
      <c r="AN20" s="47"/>
      <c r="AO20" s="47"/>
      <c r="AP20" s="47"/>
      <c r="AQ20" s="47"/>
      <c r="AR20" s="47"/>
      <c r="AS20" s="47"/>
      <c r="AT20" s="47"/>
      <c r="AU20" s="47"/>
      <c r="AV20" s="48"/>
    </row>
    <row r="21" spans="1:48">
      <c r="A21" s="21">
        <v>38860</v>
      </c>
      <c r="B21" s="9">
        <f>VLOOKUP($A21,GLD!$A$2:$G$765,7,0)</f>
        <v>66.38</v>
      </c>
      <c r="C21" s="9">
        <f>VLOOKUP($A21,GDX!$A$2:$G$765,7,0)</f>
        <v>37.85</v>
      </c>
      <c r="D21" s="18">
        <f t="shared" ref="D21:D84" ca="1" si="0">B21-C21*$E$1</f>
        <v>-1.6190228792184342</v>
      </c>
      <c r="E21" s="11">
        <v>1</v>
      </c>
      <c r="F21" s="18">
        <f t="shared" ref="F21:F84" ca="1" si="1">(D21-$E$7)/$E$8</f>
        <v>2.1926722913620074</v>
      </c>
      <c r="G21" s="43">
        <f ca="1">IF($E$19,-F21,IF(AND(ISNUMBER($H21),NOT(ISNUMBER($M21))),1,0)+IF(AND(ISNUMBER($J21),NOT(ISNUMBER($L21))),-1,0))</f>
        <v>-1</v>
      </c>
      <c r="H21" s="18" t="str">
        <f t="shared" ref="H21:H84" ca="1" si="2">IF($F21&lt;$E$3,$F21,"")</f>
        <v/>
      </c>
      <c r="I21" s="18">
        <f t="shared" ref="I21:I84" ca="1" si="3">IF($F21&gt;$E$4,$F21,"")</f>
        <v>2.1926722913620074</v>
      </c>
      <c r="J21" s="18">
        <f t="shared" ref="J21:J84" ca="1" si="4">IF($F21&gt;$F$3,$F21,"")</f>
        <v>2.1926722913620074</v>
      </c>
      <c r="K21" s="18" t="str">
        <f t="shared" ref="K21:K84" ca="1" si="5">IF($F21&lt;$F$4,$F21,"")</f>
        <v/>
      </c>
      <c r="L21" s="18" t="str">
        <f t="shared" ref="L21:L84" ca="1" si="6">IF($F21&gt;$F$5,$F21,"")</f>
        <v/>
      </c>
      <c r="M21" s="18" t="str">
        <f t="shared" ref="M21:M84" ca="1" si="7">IF($F21&lt;$E$5,$F21,"")</f>
        <v/>
      </c>
      <c r="N21" s="43" t="e">
        <f ca="1">IF($G21=1,$E21,NA())</f>
        <v>#N/A</v>
      </c>
      <c r="O21" s="43" t="e">
        <f ca="1">IF($G21=1,$F21,NA())</f>
        <v>#N/A</v>
      </c>
      <c r="P21" s="28">
        <f ca="1">IF($G21=-1,$E21,NA())</f>
        <v>1</v>
      </c>
      <c r="Q21" s="43">
        <f ca="1">IF($G21=-1,$F21,NA())</f>
        <v>2.1926722913620074</v>
      </c>
      <c r="R21" s="18">
        <f ca="1">$G21</f>
        <v>-1</v>
      </c>
      <c r="S21" s="18">
        <f t="shared" ref="S21:S84" ca="1" si="8">-$G21*$E$1</f>
        <v>1.7965395740876731</v>
      </c>
      <c r="T21" s="29"/>
      <c r="U21" s="29"/>
      <c r="V21" s="18"/>
      <c r="W21" s="43">
        <f ca="1">$B21*ABS(1)+$C21*ABS($E$1)</f>
        <v>134.37902287921844</v>
      </c>
      <c r="X21" s="46">
        <v>0</v>
      </c>
      <c r="Y21" s="32">
        <v>0</v>
      </c>
      <c r="Z21" s="32">
        <v>0</v>
      </c>
      <c r="AA21" s="29">
        <f>(1+$Y21)/(1+$Z21)-1</f>
        <v>0</v>
      </c>
      <c r="AB21" s="28">
        <v>0</v>
      </c>
      <c r="AC21" s="49"/>
      <c r="AD21" s="50"/>
      <c r="AE21" s="50"/>
      <c r="AF21" s="50"/>
      <c r="AG21" s="50"/>
      <c r="AH21" s="50"/>
      <c r="AI21" s="50"/>
      <c r="AJ21" s="50"/>
      <c r="AK21" s="49"/>
      <c r="AL21" s="49"/>
      <c r="AM21" s="51"/>
      <c r="AN21" s="49"/>
      <c r="AO21" s="50"/>
      <c r="AP21" s="50"/>
      <c r="AQ21" s="50"/>
      <c r="AR21" s="49"/>
      <c r="AS21" s="49"/>
      <c r="AT21" s="49"/>
      <c r="AU21" s="52"/>
      <c r="AV21" s="48"/>
    </row>
    <row r="22" spans="1:48">
      <c r="A22" s="21">
        <v>38861</v>
      </c>
      <c r="B22" s="9">
        <f>VLOOKUP($A22,GLD!$A$2:$G$765,7,0)</f>
        <v>64.06</v>
      </c>
      <c r="C22" s="9">
        <f>VLOOKUP($A22,GDX!$A$2:$G$765,7,0)</f>
        <v>36.409999999999997</v>
      </c>
      <c r="D22" s="18">
        <f t="shared" ca="1" si="0"/>
        <v>-1.3520058925321621</v>
      </c>
      <c r="E22" s="11">
        <f t="shared" ref="E22:E85" si="9">IF(ISBLANK(A22),"",E21+1)</f>
        <v>2</v>
      </c>
      <c r="F22" s="18">
        <f t="shared" ca="1" si="1"/>
        <v>2.3172873714539186</v>
      </c>
      <c r="G22" s="18">
        <f ca="1">IF($E$19,-F22,G21+IF(AND(ISNUMBER(H22),G21&lt;&gt;1),1,0)+IF(AND(ISNUMBER(I22),G21=1),-1,0)+IF(AND(ISNUMBER(J22),G21&lt;&gt;-1),-1,0)+IF(AND(ISNUMBER(K22),G21=-1),1,0)+IF(ISNUMBER(L22),1,0)+IF(ISNUMBER(M22),-1,0))</f>
        <v>-1</v>
      </c>
      <c r="H22" s="18" t="str">
        <f t="shared" ca="1" si="2"/>
        <v/>
      </c>
      <c r="I22" s="18">
        <f t="shared" ca="1" si="3"/>
        <v>2.3172873714539186</v>
      </c>
      <c r="J22" s="18">
        <f t="shared" ca="1" si="4"/>
        <v>2.3172873714539186</v>
      </c>
      <c r="K22" s="18" t="str">
        <f t="shared" ca="1" si="5"/>
        <v/>
      </c>
      <c r="L22" s="18" t="str">
        <f t="shared" ca="1" si="6"/>
        <v/>
      </c>
      <c r="M22" s="18" t="str">
        <f t="shared" ca="1" si="7"/>
        <v/>
      </c>
      <c r="N22" s="22" t="e">
        <f ca="1">IF($G22&gt;$G21,$E22,NA())</f>
        <v>#N/A</v>
      </c>
      <c r="O22" s="18" t="e">
        <f ca="1">IF($G22&gt;$G21,$F22,NA())</f>
        <v>#N/A</v>
      </c>
      <c r="P22" s="22" t="e">
        <f ca="1">IF($G22&lt;$G21,$E22,NA())</f>
        <v>#N/A</v>
      </c>
      <c r="Q22" s="18" t="e">
        <f ca="1">IF($G22&lt;$G21,$F22,NA())</f>
        <v>#N/A</v>
      </c>
      <c r="R22" s="18">
        <f t="shared" ref="R22:R85" ca="1" si="10">$G22</f>
        <v>-1</v>
      </c>
      <c r="S22" s="18">
        <f t="shared" ca="1" si="8"/>
        <v>1.7965395740876731</v>
      </c>
      <c r="T22" s="29">
        <f t="shared" ref="T22:T85" si="11">(B22-B21)/B21</f>
        <v>-3.4950286230792306E-2</v>
      </c>
      <c r="U22" s="29">
        <f t="shared" ref="U22:U85" si="12">(C22-C21)/C21</f>
        <v>-3.8044914134742529E-2</v>
      </c>
      <c r="V22" s="18">
        <f t="shared" ref="V22:V85" ca="1" si="13">$B21*$R21*$T22+$C21*$S21*$U22</f>
        <v>-0.26701698668626461</v>
      </c>
      <c r="W22" s="18">
        <f t="shared" ref="W22:W85" ca="1" si="14">$W21+$V22</f>
        <v>134.11200589253218</v>
      </c>
      <c r="X22" s="39">
        <f ca="1">W22/W21-1</f>
        <v>-1.9870436692061011E-3</v>
      </c>
      <c r="Y22" s="29">
        <f t="shared" ref="Y22:Y85" ca="1" si="15">(1+Y21)*(1+X22)-1</f>
        <v>-1.9870436692061011E-3</v>
      </c>
      <c r="Z22" s="29">
        <f ca="1">MAX($Y22,$Z21)</f>
        <v>0</v>
      </c>
      <c r="AA22" s="29">
        <f ca="1">(1+$Y22)/(1+$Z22)-1</f>
        <v>-1.9870436692061011E-3</v>
      </c>
      <c r="AB22" s="22">
        <f ca="1">IF($AA22=0,0,$AB21+1)</f>
        <v>1</v>
      </c>
      <c r="AC22" s="49"/>
      <c r="AD22" s="50"/>
      <c r="AE22" s="50"/>
      <c r="AF22" s="50"/>
      <c r="AG22" s="50"/>
      <c r="AH22" s="50"/>
      <c r="AI22" s="50"/>
      <c r="AJ22" s="50"/>
      <c r="AK22" s="49"/>
      <c r="AL22" s="49"/>
      <c r="AM22" s="51"/>
      <c r="AN22" s="49"/>
      <c r="AO22" s="50"/>
      <c r="AP22" s="50"/>
      <c r="AQ22" s="51"/>
      <c r="AR22" s="49"/>
      <c r="AS22" s="49"/>
      <c r="AT22" s="49"/>
      <c r="AU22" s="52"/>
      <c r="AV22" s="48"/>
    </row>
    <row r="23" spans="1:48">
      <c r="A23" s="21">
        <v>38862</v>
      </c>
      <c r="B23" s="9">
        <f>VLOOKUP($A23,GLD!$A$2:$G$765,7,0)</f>
        <v>64.7</v>
      </c>
      <c r="C23" s="9">
        <f>VLOOKUP($A23,GDX!$A$2:$G$765,7,0)</f>
        <v>38.21</v>
      </c>
      <c r="D23" s="18">
        <f t="shared" ca="1" si="0"/>
        <v>-3.9457771258899896</v>
      </c>
      <c r="E23" s="11">
        <f t="shared" si="9"/>
        <v>3</v>
      </c>
      <c r="F23" s="18">
        <f t="shared" ca="1" si="1"/>
        <v>1.1067913127715256</v>
      </c>
      <c r="G23" s="18">
        <f t="shared" ref="G23:G86" ca="1" si="16">IF($E$19,-F23,G22+IF(AND(ISNUMBER(H23),G22&lt;&gt;1),1,0)+IF(AND(ISNUMBER(I23),G22=1),-1,0)+IF(AND(ISNUMBER(J23),G22&lt;&gt;-1),-1,0)+IF(AND(ISNUMBER(K23),G22=-1),1,0)+IF(ISNUMBER(L23),1,0)+IF(ISNUMBER(M23),-1,0))</f>
        <v>-1</v>
      </c>
      <c r="H23" s="18" t="str">
        <f t="shared" ca="1" si="2"/>
        <v/>
      </c>
      <c r="I23" s="18">
        <f t="shared" ca="1" si="3"/>
        <v>1.1067913127715256</v>
      </c>
      <c r="J23" s="18" t="str">
        <f t="shared" ca="1" si="4"/>
        <v/>
      </c>
      <c r="K23" s="18" t="str">
        <f t="shared" ca="1" si="5"/>
        <v/>
      </c>
      <c r="L23" s="18" t="str">
        <f t="shared" ca="1" si="6"/>
        <v/>
      </c>
      <c r="M23" s="18" t="str">
        <f t="shared" ca="1" si="7"/>
        <v/>
      </c>
      <c r="N23" s="22" t="e">
        <f t="shared" ref="N23:N86" ca="1" si="17">IF($G23&gt;$G22,$E23,NA())</f>
        <v>#N/A</v>
      </c>
      <c r="O23" s="18" t="e">
        <f t="shared" ref="O23:O86" ca="1" si="18">IF($G23&gt;$G22,$F23,NA())</f>
        <v>#N/A</v>
      </c>
      <c r="P23" s="22" t="e">
        <f t="shared" ref="P23:P86" ca="1" si="19">IF($G23&lt;$G22,$E23,NA())</f>
        <v>#N/A</v>
      </c>
      <c r="Q23" s="18" t="e">
        <f t="shared" ref="Q23:Q86" ca="1" si="20">IF($G23&lt;$G22,$F23,NA())</f>
        <v>#N/A</v>
      </c>
      <c r="R23" s="18">
        <f t="shared" ca="1" si="10"/>
        <v>-1</v>
      </c>
      <c r="S23" s="18">
        <f t="shared" ca="1" si="8"/>
        <v>1.7965395740876731</v>
      </c>
      <c r="T23" s="29">
        <f t="shared" si="11"/>
        <v>9.9906337808304806E-3</v>
      </c>
      <c r="U23" s="29">
        <f t="shared" si="12"/>
        <v>4.9436967865971009E-2</v>
      </c>
      <c r="V23" s="18">
        <f t="shared" ca="1" si="13"/>
        <v>2.5937712333578182</v>
      </c>
      <c r="W23" s="18">
        <f t="shared" ca="1" si="14"/>
        <v>136.70577712588999</v>
      </c>
      <c r="X23" s="39">
        <f t="shared" ref="X23:X86" ca="1" si="21">W23/W22-1</f>
        <v>1.9340335834185263E-2</v>
      </c>
      <c r="Y23" s="29">
        <f t="shared" ca="1" si="15"/>
        <v>1.7314862073099624E-2</v>
      </c>
      <c r="Z23" s="29">
        <f t="shared" ref="Z23:Z86" ca="1" si="22">MAX($Y23,$Z22)</f>
        <v>1.7314862073099624E-2</v>
      </c>
      <c r="AA23" s="29">
        <f t="shared" ref="AA23:AA86" ca="1" si="23">(1+$Y23)/(1+$Z23)-1</f>
        <v>0</v>
      </c>
      <c r="AB23" s="22">
        <f t="shared" ref="AB23:AB86" ca="1" si="24">IF($AA23=0,0,$AB22+1)</f>
        <v>0</v>
      </c>
      <c r="AC23" s="49"/>
      <c r="AD23" s="50"/>
      <c r="AE23" s="50"/>
      <c r="AF23" s="50"/>
      <c r="AG23" s="50"/>
      <c r="AH23" s="50"/>
      <c r="AI23" s="50"/>
      <c r="AJ23" s="50"/>
      <c r="AK23" s="49"/>
      <c r="AL23" s="49"/>
      <c r="AM23" s="51"/>
      <c r="AN23" s="49"/>
      <c r="AO23" s="50"/>
      <c r="AP23" s="50"/>
      <c r="AQ23" s="51"/>
      <c r="AR23" s="49"/>
      <c r="AS23" s="49"/>
      <c r="AT23" s="49"/>
      <c r="AU23" s="52"/>
      <c r="AV23" s="48"/>
    </row>
    <row r="24" spans="1:48">
      <c r="A24" s="21">
        <v>38863</v>
      </c>
      <c r="B24" s="9">
        <f>VLOOKUP($A24,GLD!$A$2:$G$765,7,0)</f>
        <v>65.099999999999994</v>
      </c>
      <c r="C24" s="9">
        <f>VLOOKUP($A24,GDX!$A$2:$G$765,7,0)</f>
        <v>38.44</v>
      </c>
      <c r="D24" s="18">
        <f t="shared" ca="1" si="0"/>
        <v>-3.9589812279301526</v>
      </c>
      <c r="E24" s="11">
        <f t="shared" si="9"/>
        <v>4</v>
      </c>
      <c r="F24" s="18">
        <f t="shared" ca="1" si="1"/>
        <v>1.1006290447686664</v>
      </c>
      <c r="G24" s="18">
        <f t="shared" ca="1" si="16"/>
        <v>-1</v>
      </c>
      <c r="H24" s="18" t="str">
        <f t="shared" ca="1" si="2"/>
        <v/>
      </c>
      <c r="I24" s="18">
        <f t="shared" ca="1" si="3"/>
        <v>1.1006290447686664</v>
      </c>
      <c r="J24" s="18" t="str">
        <f t="shared" ca="1" si="4"/>
        <v/>
      </c>
      <c r="K24" s="18" t="str">
        <f t="shared" ca="1" si="5"/>
        <v/>
      </c>
      <c r="L24" s="18" t="str">
        <f t="shared" ca="1" si="6"/>
        <v/>
      </c>
      <c r="M24" s="18" t="str">
        <f t="shared" ca="1" si="7"/>
        <v/>
      </c>
      <c r="N24" s="22" t="e">
        <f t="shared" ca="1" si="17"/>
        <v>#N/A</v>
      </c>
      <c r="O24" s="18" t="e">
        <f t="shared" ca="1" si="18"/>
        <v>#N/A</v>
      </c>
      <c r="P24" s="22" t="e">
        <f t="shared" ca="1" si="19"/>
        <v>#N/A</v>
      </c>
      <c r="Q24" s="18" t="e">
        <f t="shared" ca="1" si="20"/>
        <v>#N/A</v>
      </c>
      <c r="R24" s="18">
        <f t="shared" ca="1" si="10"/>
        <v>-1</v>
      </c>
      <c r="S24" s="18">
        <f t="shared" ca="1" si="8"/>
        <v>1.7965395740876731</v>
      </c>
      <c r="T24" s="29">
        <f t="shared" si="11"/>
        <v>6.1823802163831756E-3</v>
      </c>
      <c r="U24" s="29">
        <f t="shared" si="12"/>
        <v>6.0193666579428651E-3</v>
      </c>
      <c r="V24" s="18">
        <f t="shared" ca="1" si="13"/>
        <v>1.3204102040167753E-2</v>
      </c>
      <c r="W24" s="18">
        <f t="shared" ca="1" si="14"/>
        <v>136.71898122793016</v>
      </c>
      <c r="X24" s="39">
        <f t="shared" ca="1" si="21"/>
        <v>9.6587739872866507E-5</v>
      </c>
      <c r="Y24" s="29">
        <f t="shared" ca="1" si="15"/>
        <v>1.7413122216366261E-2</v>
      </c>
      <c r="Z24" s="29">
        <f t="shared" ca="1" si="22"/>
        <v>1.7413122216366261E-2</v>
      </c>
      <c r="AA24" s="29">
        <f t="shared" ca="1" si="23"/>
        <v>0</v>
      </c>
      <c r="AB24" s="22">
        <f t="shared" ca="1" si="24"/>
        <v>0</v>
      </c>
      <c r="AC24" s="49"/>
      <c r="AD24" s="50"/>
      <c r="AE24" s="50"/>
      <c r="AF24" s="50"/>
      <c r="AG24" s="50"/>
      <c r="AH24" s="50"/>
      <c r="AI24" s="50"/>
      <c r="AJ24" s="50"/>
      <c r="AK24" s="49"/>
      <c r="AL24" s="49"/>
      <c r="AM24" s="51"/>
      <c r="AN24" s="49"/>
      <c r="AO24" s="50"/>
      <c r="AP24" s="50"/>
      <c r="AQ24" s="51"/>
      <c r="AR24" s="49"/>
      <c r="AS24" s="49"/>
      <c r="AT24" s="49"/>
      <c r="AU24" s="52"/>
      <c r="AV24" s="48"/>
    </row>
    <row r="25" spans="1:48">
      <c r="A25" s="21">
        <v>38867</v>
      </c>
      <c r="B25" s="9">
        <f>VLOOKUP($A25,GLD!$A$2:$G$765,7,0)</f>
        <v>65.11</v>
      </c>
      <c r="C25" s="9">
        <f>VLOOKUP($A25,GDX!$A$2:$G$765,7,0)</f>
        <v>38.06</v>
      </c>
      <c r="D25" s="18">
        <f t="shared" ca="1" si="0"/>
        <v>-3.2662961897768383</v>
      </c>
      <c r="E25" s="11">
        <f t="shared" si="9"/>
        <v>5</v>
      </c>
      <c r="F25" s="18">
        <f t="shared" ca="1" si="1"/>
        <v>1.4239006185332346</v>
      </c>
      <c r="G25" s="18">
        <f t="shared" ca="1" si="16"/>
        <v>-1</v>
      </c>
      <c r="H25" s="18" t="str">
        <f t="shared" ca="1" si="2"/>
        <v/>
      </c>
      <c r="I25" s="18">
        <f t="shared" ca="1" si="3"/>
        <v>1.4239006185332346</v>
      </c>
      <c r="J25" s="18" t="str">
        <f t="shared" ca="1" si="4"/>
        <v/>
      </c>
      <c r="K25" s="18" t="str">
        <f t="shared" ca="1" si="5"/>
        <v/>
      </c>
      <c r="L25" s="18" t="str">
        <f t="shared" ca="1" si="6"/>
        <v/>
      </c>
      <c r="M25" s="18" t="str">
        <f t="shared" ca="1" si="7"/>
        <v/>
      </c>
      <c r="N25" s="22" t="e">
        <f t="shared" ca="1" si="17"/>
        <v>#N/A</v>
      </c>
      <c r="O25" s="18" t="e">
        <f t="shared" ca="1" si="18"/>
        <v>#N/A</v>
      </c>
      <c r="P25" s="22" t="e">
        <f t="shared" ca="1" si="19"/>
        <v>#N/A</v>
      </c>
      <c r="Q25" s="18" t="e">
        <f t="shared" ca="1" si="20"/>
        <v>#N/A</v>
      </c>
      <c r="R25" s="18">
        <f t="shared" ca="1" si="10"/>
        <v>-1</v>
      </c>
      <c r="S25" s="18">
        <f t="shared" ca="1" si="8"/>
        <v>1.7965395740876731</v>
      </c>
      <c r="T25" s="29">
        <f t="shared" si="11"/>
        <v>1.5360983102926447E-4</v>
      </c>
      <c r="U25" s="29">
        <f t="shared" si="12"/>
        <v>-9.8855359001039401E-3</v>
      </c>
      <c r="V25" s="18">
        <f t="shared" ca="1" si="13"/>
        <v>-0.69268503815331262</v>
      </c>
      <c r="W25" s="18">
        <f t="shared" ca="1" si="14"/>
        <v>136.02629618977684</v>
      </c>
      <c r="X25" s="39">
        <f t="shared" ca="1" si="21"/>
        <v>-5.0664877102800654E-3</v>
      </c>
      <c r="Y25" s="29">
        <f t="shared" ca="1" si="15"/>
        <v>1.2258411136379266E-2</v>
      </c>
      <c r="Z25" s="29">
        <f t="shared" ca="1" si="22"/>
        <v>1.7413122216366261E-2</v>
      </c>
      <c r="AA25" s="29">
        <f t="shared" ca="1" si="23"/>
        <v>-5.0664877102801764E-3</v>
      </c>
      <c r="AB25" s="22">
        <f t="shared" ca="1" si="24"/>
        <v>1</v>
      </c>
      <c r="AC25" s="49"/>
      <c r="AD25" s="50"/>
      <c r="AE25" s="50"/>
      <c r="AF25" s="50"/>
      <c r="AG25" s="50"/>
      <c r="AH25" s="50"/>
      <c r="AI25" s="50"/>
      <c r="AJ25" s="50"/>
      <c r="AK25" s="49"/>
      <c r="AL25" s="49"/>
      <c r="AM25" s="51"/>
      <c r="AN25" s="49"/>
      <c r="AO25" s="50"/>
      <c r="AP25" s="50"/>
      <c r="AQ25" s="51"/>
      <c r="AR25" s="49"/>
      <c r="AS25" s="49"/>
      <c r="AT25" s="49"/>
      <c r="AU25" s="52"/>
      <c r="AV25" s="48"/>
    </row>
    <row r="26" spans="1:48">
      <c r="A26" s="21">
        <v>38868</v>
      </c>
      <c r="B26" s="9">
        <f>VLOOKUP($A26,GLD!$A$2:$G$765,7,0)</f>
        <v>64.23</v>
      </c>
      <c r="C26" s="9">
        <f>VLOOKUP($A26,GDX!$A$2:$G$765,7,0)</f>
        <v>38.74</v>
      </c>
      <c r="D26" s="18">
        <f t="shared" ca="1" si="0"/>
        <v>-5.3679431001564524</v>
      </c>
      <c r="E26" s="11">
        <f t="shared" si="9"/>
        <v>6</v>
      </c>
      <c r="F26" s="18">
        <f t="shared" ca="1" si="1"/>
        <v>0.44307576048933123</v>
      </c>
      <c r="G26" s="18">
        <f t="shared" ca="1" si="16"/>
        <v>0</v>
      </c>
      <c r="H26" s="18" t="str">
        <f t="shared" ca="1" si="2"/>
        <v/>
      </c>
      <c r="I26" s="18">
        <f t="shared" ca="1" si="3"/>
        <v>0.44307576048933123</v>
      </c>
      <c r="J26" s="18" t="str">
        <f t="shared" ca="1" si="4"/>
        <v/>
      </c>
      <c r="K26" s="18">
        <f t="shared" ca="1" si="5"/>
        <v>0.44307576048933123</v>
      </c>
      <c r="L26" s="18" t="str">
        <f t="shared" ca="1" si="6"/>
        <v/>
      </c>
      <c r="M26" s="18" t="str">
        <f t="shared" ca="1" si="7"/>
        <v/>
      </c>
      <c r="N26" s="22">
        <f t="shared" ca="1" si="17"/>
        <v>6</v>
      </c>
      <c r="O26" s="18">
        <f t="shared" ca="1" si="18"/>
        <v>0.44307576048933123</v>
      </c>
      <c r="P26" s="22" t="e">
        <f t="shared" ca="1" si="19"/>
        <v>#N/A</v>
      </c>
      <c r="Q26" s="18" t="e">
        <f t="shared" ca="1" si="20"/>
        <v>#N/A</v>
      </c>
      <c r="R26" s="18">
        <f t="shared" ca="1" si="10"/>
        <v>0</v>
      </c>
      <c r="S26" s="18">
        <f t="shared" ca="1" si="8"/>
        <v>0</v>
      </c>
      <c r="T26" s="29">
        <f t="shared" si="11"/>
        <v>-1.3515589003225241E-2</v>
      </c>
      <c r="U26" s="29">
        <f t="shared" si="12"/>
        <v>1.7866526537046758E-2</v>
      </c>
      <c r="V26" s="18">
        <f t="shared" ca="1" si="13"/>
        <v>2.1016469103796123</v>
      </c>
      <c r="W26" s="18">
        <f t="shared" ca="1" si="14"/>
        <v>138.12794310015644</v>
      </c>
      <c r="X26" s="39">
        <f t="shared" ca="1" si="21"/>
        <v>1.5450298723472589E-2</v>
      </c>
      <c r="Y26" s="29">
        <f t="shared" ca="1" si="15"/>
        <v>2.7898105973783949E-2</v>
      </c>
      <c r="Z26" s="29">
        <f t="shared" ca="1" si="22"/>
        <v>2.7898105973783949E-2</v>
      </c>
      <c r="AA26" s="29">
        <f t="shared" ca="1" si="23"/>
        <v>0</v>
      </c>
      <c r="AB26" s="22">
        <f t="shared" ca="1" si="24"/>
        <v>0</v>
      </c>
      <c r="AC26" s="49"/>
      <c r="AD26" s="50"/>
      <c r="AE26" s="50"/>
      <c r="AF26" s="50"/>
      <c r="AG26" s="50"/>
      <c r="AH26" s="50"/>
      <c r="AI26" s="50"/>
      <c r="AJ26" s="50"/>
      <c r="AK26" s="49"/>
      <c r="AL26" s="49"/>
      <c r="AM26" s="51"/>
      <c r="AN26" s="49"/>
      <c r="AO26" s="50"/>
      <c r="AP26" s="50"/>
      <c r="AQ26" s="51"/>
      <c r="AR26" s="49"/>
      <c r="AS26" s="49"/>
      <c r="AT26" s="49"/>
      <c r="AU26" s="52"/>
      <c r="AV26" s="48"/>
    </row>
    <row r="27" spans="1:48">
      <c r="A27" s="21">
        <v>38869</v>
      </c>
      <c r="B27" s="9">
        <f>VLOOKUP($A27,GLD!$A$2:$G$765,7,0)</f>
        <v>62.56</v>
      </c>
      <c r="C27" s="9">
        <f>VLOOKUP($A27,GDX!$A$2:$G$765,7,0)</f>
        <v>38.42</v>
      </c>
      <c r="D27" s="18">
        <f t="shared" ca="1" si="0"/>
        <v>-6.4630504364483983</v>
      </c>
      <c r="E27" s="11">
        <f t="shared" si="9"/>
        <v>7</v>
      </c>
      <c r="F27" s="18">
        <f t="shared" ca="1" si="1"/>
        <v>-6.8003666010228669E-2</v>
      </c>
      <c r="G27" s="18">
        <f t="shared" ca="1" si="16"/>
        <v>0</v>
      </c>
      <c r="H27" s="18" t="str">
        <f t="shared" ca="1" si="2"/>
        <v/>
      </c>
      <c r="I27" s="18" t="str">
        <f t="shared" ca="1" si="3"/>
        <v/>
      </c>
      <c r="J27" s="18" t="str">
        <f t="shared" ca="1" si="4"/>
        <v/>
      </c>
      <c r="K27" s="18">
        <f t="shared" ca="1" si="5"/>
        <v>-6.8003666010228669E-2</v>
      </c>
      <c r="L27" s="18" t="str">
        <f t="shared" ca="1" si="6"/>
        <v/>
      </c>
      <c r="M27" s="18" t="str">
        <f t="shared" ca="1" si="7"/>
        <v/>
      </c>
      <c r="N27" s="22" t="e">
        <f t="shared" ca="1" si="17"/>
        <v>#N/A</v>
      </c>
      <c r="O27" s="18" t="e">
        <f t="shared" ca="1" si="18"/>
        <v>#N/A</v>
      </c>
      <c r="P27" s="22" t="e">
        <f t="shared" ca="1" si="19"/>
        <v>#N/A</v>
      </c>
      <c r="Q27" s="18" t="e">
        <f t="shared" ca="1" si="20"/>
        <v>#N/A</v>
      </c>
      <c r="R27" s="18">
        <f t="shared" ca="1" si="10"/>
        <v>0</v>
      </c>
      <c r="S27" s="18">
        <f t="shared" ca="1" si="8"/>
        <v>0</v>
      </c>
      <c r="T27" s="29">
        <f t="shared" si="11"/>
        <v>-2.6000311380974646E-2</v>
      </c>
      <c r="U27" s="29">
        <f t="shared" si="12"/>
        <v>-8.2601961796592745E-3</v>
      </c>
      <c r="V27" s="18">
        <f t="shared" ca="1" si="13"/>
        <v>0</v>
      </c>
      <c r="W27" s="18">
        <f t="shared" ca="1" si="14"/>
        <v>138.12794310015644</v>
      </c>
      <c r="X27" s="39">
        <f t="shared" ca="1" si="21"/>
        <v>0</v>
      </c>
      <c r="Y27" s="29">
        <f t="shared" ca="1" si="15"/>
        <v>2.7898105973783949E-2</v>
      </c>
      <c r="Z27" s="29">
        <f t="shared" ca="1" si="22"/>
        <v>2.7898105973783949E-2</v>
      </c>
      <c r="AA27" s="29">
        <f t="shared" ca="1" si="23"/>
        <v>0</v>
      </c>
      <c r="AB27" s="22">
        <f t="shared" ca="1" si="24"/>
        <v>0</v>
      </c>
      <c r="AC27" s="49"/>
      <c r="AD27" s="50"/>
      <c r="AE27" s="50"/>
      <c r="AF27" s="50"/>
      <c r="AG27" s="50"/>
      <c r="AH27" s="50"/>
      <c r="AI27" s="50"/>
      <c r="AJ27" s="50"/>
      <c r="AK27" s="49"/>
      <c r="AL27" s="49"/>
      <c r="AM27" s="51"/>
      <c r="AN27" s="49"/>
      <c r="AO27" s="50"/>
      <c r="AP27" s="50"/>
      <c r="AQ27" s="51"/>
      <c r="AR27" s="49"/>
      <c r="AS27" s="49"/>
      <c r="AT27" s="49"/>
      <c r="AU27" s="52"/>
      <c r="AV27" s="48"/>
    </row>
    <row r="28" spans="1:48">
      <c r="A28" s="21">
        <v>38870</v>
      </c>
      <c r="B28" s="9">
        <f>VLOOKUP($A28,GLD!$A$2:$G$765,7,0)</f>
        <v>63.5</v>
      </c>
      <c r="C28" s="9">
        <f>VLOOKUP($A28,GDX!$A$2:$G$765,7,0)</f>
        <v>39.020000000000003</v>
      </c>
      <c r="D28" s="18">
        <f t="shared" ca="1" si="0"/>
        <v>-6.6009741809010052</v>
      </c>
      <c r="E28" s="11">
        <f t="shared" si="9"/>
        <v>8</v>
      </c>
      <c r="F28" s="18">
        <f t="shared" ca="1" si="1"/>
        <v>-0.1323717748516785</v>
      </c>
      <c r="G28" s="18">
        <f t="shared" ca="1" si="16"/>
        <v>0</v>
      </c>
      <c r="H28" s="18" t="str">
        <f t="shared" ca="1" si="2"/>
        <v/>
      </c>
      <c r="I28" s="18" t="str">
        <f t="shared" ca="1" si="3"/>
        <v/>
      </c>
      <c r="J28" s="18" t="str">
        <f t="shared" ca="1" si="4"/>
        <v/>
      </c>
      <c r="K28" s="18">
        <f t="shared" ca="1" si="5"/>
        <v>-0.1323717748516785</v>
      </c>
      <c r="L28" s="18" t="str">
        <f t="shared" ca="1" si="6"/>
        <v/>
      </c>
      <c r="M28" s="18" t="str">
        <f t="shared" ca="1" si="7"/>
        <v/>
      </c>
      <c r="N28" s="22" t="e">
        <f t="shared" ca="1" si="17"/>
        <v>#N/A</v>
      </c>
      <c r="O28" s="18" t="e">
        <f t="shared" ca="1" si="18"/>
        <v>#N/A</v>
      </c>
      <c r="P28" s="22" t="e">
        <f t="shared" ca="1" si="19"/>
        <v>#N/A</v>
      </c>
      <c r="Q28" s="18" t="e">
        <f t="shared" ca="1" si="20"/>
        <v>#N/A</v>
      </c>
      <c r="R28" s="18">
        <f t="shared" ca="1" si="10"/>
        <v>0</v>
      </c>
      <c r="S28" s="18">
        <f t="shared" ca="1" si="8"/>
        <v>0</v>
      </c>
      <c r="T28" s="29">
        <f t="shared" si="11"/>
        <v>1.5025575447570296E-2</v>
      </c>
      <c r="U28" s="29">
        <f t="shared" si="12"/>
        <v>1.561686621551279E-2</v>
      </c>
      <c r="V28" s="18">
        <f t="shared" ca="1" si="13"/>
        <v>0</v>
      </c>
      <c r="W28" s="18">
        <f t="shared" ca="1" si="14"/>
        <v>138.12794310015644</v>
      </c>
      <c r="X28" s="39">
        <f t="shared" ca="1" si="21"/>
        <v>0</v>
      </c>
      <c r="Y28" s="29">
        <f t="shared" ca="1" si="15"/>
        <v>2.7898105973783949E-2</v>
      </c>
      <c r="Z28" s="29">
        <f t="shared" ca="1" si="22"/>
        <v>2.7898105973783949E-2</v>
      </c>
      <c r="AA28" s="29">
        <f t="shared" ca="1" si="23"/>
        <v>0</v>
      </c>
      <c r="AB28" s="22">
        <f t="shared" ca="1" si="24"/>
        <v>0</v>
      </c>
      <c r="AC28" s="49"/>
      <c r="AD28" s="50"/>
      <c r="AE28" s="50"/>
      <c r="AF28" s="50"/>
      <c r="AG28" s="50"/>
      <c r="AH28" s="50"/>
      <c r="AI28" s="50"/>
      <c r="AJ28" s="50"/>
      <c r="AK28" s="49"/>
      <c r="AL28" s="49"/>
      <c r="AM28" s="51"/>
      <c r="AN28" s="49"/>
      <c r="AO28" s="50"/>
      <c r="AP28" s="50"/>
      <c r="AQ28" s="51"/>
      <c r="AR28" s="49"/>
      <c r="AS28" s="49"/>
      <c r="AT28" s="49"/>
      <c r="AU28" s="52"/>
      <c r="AV28" s="48"/>
    </row>
    <row r="29" spans="1:48">
      <c r="A29" s="21">
        <v>38873</v>
      </c>
      <c r="B29" s="9">
        <f>VLOOKUP($A29,GLD!$A$2:$G$765,7,0)</f>
        <v>63.29</v>
      </c>
      <c r="C29" s="9">
        <f>VLOOKUP($A29,GDX!$A$2:$G$765,7,0)</f>
        <v>38.020000000000003</v>
      </c>
      <c r="D29" s="18">
        <f t="shared" ca="1" si="0"/>
        <v>-5.0144346068133316</v>
      </c>
      <c r="E29" s="11">
        <f t="shared" si="9"/>
        <v>9</v>
      </c>
      <c r="F29" s="18">
        <f t="shared" ca="1" si="1"/>
        <v>0.60805586066132056</v>
      </c>
      <c r="G29" s="18">
        <f t="shared" ca="1" si="16"/>
        <v>0</v>
      </c>
      <c r="H29" s="18" t="str">
        <f t="shared" ca="1" si="2"/>
        <v/>
      </c>
      <c r="I29" s="18">
        <f t="shared" ca="1" si="3"/>
        <v>0.60805586066132056</v>
      </c>
      <c r="J29" s="18" t="str">
        <f t="shared" ca="1" si="4"/>
        <v/>
      </c>
      <c r="K29" s="18" t="str">
        <f t="shared" ca="1" si="5"/>
        <v/>
      </c>
      <c r="L29" s="18" t="str">
        <f t="shared" ca="1" si="6"/>
        <v/>
      </c>
      <c r="M29" s="18" t="str">
        <f t="shared" ca="1" si="7"/>
        <v/>
      </c>
      <c r="N29" s="22" t="e">
        <f t="shared" ca="1" si="17"/>
        <v>#N/A</v>
      </c>
      <c r="O29" s="18" t="e">
        <f t="shared" ca="1" si="18"/>
        <v>#N/A</v>
      </c>
      <c r="P29" s="22" t="e">
        <f t="shared" ca="1" si="19"/>
        <v>#N/A</v>
      </c>
      <c r="Q29" s="18" t="e">
        <f t="shared" ca="1" si="20"/>
        <v>#N/A</v>
      </c>
      <c r="R29" s="18">
        <f t="shared" ca="1" si="10"/>
        <v>0</v>
      </c>
      <c r="S29" s="18">
        <f t="shared" ca="1" si="8"/>
        <v>0</v>
      </c>
      <c r="T29" s="29">
        <f t="shared" si="11"/>
        <v>-3.3070866141732417E-3</v>
      </c>
      <c r="U29" s="29">
        <f t="shared" si="12"/>
        <v>-2.5627883136852894E-2</v>
      </c>
      <c r="V29" s="18">
        <f t="shared" ca="1" si="13"/>
        <v>0</v>
      </c>
      <c r="W29" s="18">
        <f t="shared" ca="1" si="14"/>
        <v>138.12794310015644</v>
      </c>
      <c r="X29" s="39">
        <f t="shared" ca="1" si="21"/>
        <v>0</v>
      </c>
      <c r="Y29" s="29">
        <f t="shared" ca="1" si="15"/>
        <v>2.7898105973783949E-2</v>
      </c>
      <c r="Z29" s="29">
        <f t="shared" ca="1" si="22"/>
        <v>2.7898105973783949E-2</v>
      </c>
      <c r="AA29" s="29">
        <f t="shared" ca="1" si="23"/>
        <v>0</v>
      </c>
      <c r="AB29" s="22">
        <f t="shared" ca="1" si="24"/>
        <v>0</v>
      </c>
      <c r="AC29" s="49"/>
      <c r="AD29" s="50"/>
      <c r="AE29" s="50"/>
      <c r="AF29" s="50"/>
      <c r="AG29" s="50"/>
      <c r="AH29" s="50"/>
      <c r="AI29" s="50"/>
      <c r="AJ29" s="50"/>
      <c r="AK29" s="49"/>
      <c r="AL29" s="49"/>
      <c r="AM29" s="51"/>
      <c r="AN29" s="49"/>
      <c r="AO29" s="50"/>
      <c r="AP29" s="50"/>
      <c r="AQ29" s="51"/>
      <c r="AR29" s="49"/>
      <c r="AS29" s="49"/>
      <c r="AT29" s="49"/>
      <c r="AU29" s="52"/>
      <c r="AV29" s="48"/>
    </row>
    <row r="30" spans="1:48">
      <c r="A30" s="21">
        <v>38874</v>
      </c>
      <c r="B30" s="9">
        <f>VLOOKUP($A30,GLD!$A$2:$G$765,7,0)</f>
        <v>62.55</v>
      </c>
      <c r="C30" s="9">
        <f>VLOOKUP($A30,GDX!$A$2:$G$765,7,0)</f>
        <v>36.9</v>
      </c>
      <c r="D30" s="18">
        <f t="shared" ca="1" si="0"/>
        <v>-3.7423102838351383</v>
      </c>
      <c r="E30" s="11">
        <f t="shared" si="9"/>
        <v>10</v>
      </c>
      <c r="F30" s="18">
        <f t="shared" ca="1" si="1"/>
        <v>1.2017479562921272</v>
      </c>
      <c r="G30" s="18">
        <f t="shared" ca="1" si="16"/>
        <v>0</v>
      </c>
      <c r="H30" s="18" t="str">
        <f t="shared" ca="1" si="2"/>
        <v/>
      </c>
      <c r="I30" s="18">
        <f t="shared" ca="1" si="3"/>
        <v>1.2017479562921272</v>
      </c>
      <c r="J30" s="18" t="str">
        <f t="shared" ca="1" si="4"/>
        <v/>
      </c>
      <c r="K30" s="18" t="str">
        <f t="shared" ca="1" si="5"/>
        <v/>
      </c>
      <c r="L30" s="18" t="str">
        <f t="shared" ca="1" si="6"/>
        <v/>
      </c>
      <c r="M30" s="18" t="str">
        <f t="shared" ca="1" si="7"/>
        <v/>
      </c>
      <c r="N30" s="22" t="e">
        <f t="shared" ca="1" si="17"/>
        <v>#N/A</v>
      </c>
      <c r="O30" s="18" t="e">
        <f t="shared" ca="1" si="18"/>
        <v>#N/A</v>
      </c>
      <c r="P30" s="22" t="e">
        <f t="shared" ca="1" si="19"/>
        <v>#N/A</v>
      </c>
      <c r="Q30" s="18" t="e">
        <f t="shared" ca="1" si="20"/>
        <v>#N/A</v>
      </c>
      <c r="R30" s="18">
        <f t="shared" ca="1" si="10"/>
        <v>0</v>
      </c>
      <c r="S30" s="18">
        <f t="shared" ca="1" si="8"/>
        <v>0</v>
      </c>
      <c r="T30" s="29">
        <f t="shared" si="11"/>
        <v>-1.1692210459788308E-2</v>
      </c>
      <c r="U30" s="29">
        <f t="shared" si="12"/>
        <v>-2.945817990531311E-2</v>
      </c>
      <c r="V30" s="18">
        <f t="shared" ca="1" si="13"/>
        <v>0</v>
      </c>
      <c r="W30" s="18">
        <f t="shared" ca="1" si="14"/>
        <v>138.12794310015644</v>
      </c>
      <c r="X30" s="39">
        <f t="shared" ca="1" si="21"/>
        <v>0</v>
      </c>
      <c r="Y30" s="29">
        <f t="shared" ca="1" si="15"/>
        <v>2.7898105973783949E-2</v>
      </c>
      <c r="Z30" s="29">
        <f t="shared" ca="1" si="22"/>
        <v>2.7898105973783949E-2</v>
      </c>
      <c r="AA30" s="29">
        <f t="shared" ca="1" si="23"/>
        <v>0</v>
      </c>
      <c r="AB30" s="22">
        <f t="shared" ca="1" si="24"/>
        <v>0</v>
      </c>
      <c r="AC30" s="49"/>
      <c r="AD30" s="50"/>
      <c r="AE30" s="50"/>
      <c r="AF30" s="50"/>
      <c r="AG30" s="50"/>
      <c r="AH30" s="50"/>
      <c r="AI30" s="50"/>
      <c r="AJ30" s="50"/>
      <c r="AK30" s="49"/>
      <c r="AL30" s="49"/>
      <c r="AM30" s="51"/>
      <c r="AN30" s="49"/>
      <c r="AO30" s="50"/>
      <c r="AP30" s="50"/>
      <c r="AQ30" s="51"/>
      <c r="AR30" s="49"/>
      <c r="AS30" s="49"/>
      <c r="AT30" s="49"/>
      <c r="AU30" s="52"/>
      <c r="AV30" s="48"/>
    </row>
    <row r="31" spans="1:48">
      <c r="A31" s="21">
        <v>38875</v>
      </c>
      <c r="B31" s="9">
        <f>VLOOKUP($A31,GLD!$A$2:$G$765,7,0)</f>
        <v>62.28</v>
      </c>
      <c r="C31" s="9">
        <f>VLOOKUP($A31,GDX!$A$2:$G$765,7,0)</f>
        <v>36.04</v>
      </c>
      <c r="D31" s="18">
        <f t="shared" ca="1" si="0"/>
        <v>-2.4672862501197415</v>
      </c>
      <c r="E31" s="11">
        <f t="shared" si="9"/>
        <v>11</v>
      </c>
      <c r="F31" s="18">
        <f t="shared" ca="1" si="1"/>
        <v>1.7967933279457233</v>
      </c>
      <c r="G31" s="18">
        <f t="shared" ca="1" si="16"/>
        <v>-1</v>
      </c>
      <c r="H31" s="18" t="str">
        <f t="shared" ca="1" si="2"/>
        <v/>
      </c>
      <c r="I31" s="18">
        <f t="shared" ca="1" si="3"/>
        <v>1.7967933279457233</v>
      </c>
      <c r="J31" s="18">
        <f t="shared" ca="1" si="4"/>
        <v>1.7967933279457233</v>
      </c>
      <c r="K31" s="18" t="str">
        <f t="shared" ca="1" si="5"/>
        <v/>
      </c>
      <c r="L31" s="18" t="str">
        <f t="shared" ca="1" si="6"/>
        <v/>
      </c>
      <c r="M31" s="18" t="str">
        <f t="shared" ca="1" si="7"/>
        <v/>
      </c>
      <c r="N31" s="22" t="e">
        <f t="shared" ca="1" si="17"/>
        <v>#N/A</v>
      </c>
      <c r="O31" s="18" t="e">
        <f t="shared" ca="1" si="18"/>
        <v>#N/A</v>
      </c>
      <c r="P31" s="22">
        <f t="shared" ca="1" si="19"/>
        <v>11</v>
      </c>
      <c r="Q31" s="18">
        <f t="shared" ca="1" si="20"/>
        <v>1.7967933279457233</v>
      </c>
      <c r="R31" s="18">
        <f t="shared" ca="1" si="10"/>
        <v>-1</v>
      </c>
      <c r="S31" s="18">
        <f t="shared" ca="1" si="8"/>
        <v>1.7965395740876731</v>
      </c>
      <c r="T31" s="29">
        <f t="shared" si="11"/>
        <v>-4.3165467625898646E-3</v>
      </c>
      <c r="U31" s="29">
        <f t="shared" si="12"/>
        <v>-2.3306233062330609E-2</v>
      </c>
      <c r="V31" s="18">
        <f t="shared" ca="1" si="13"/>
        <v>0</v>
      </c>
      <c r="W31" s="18">
        <f t="shared" ca="1" si="14"/>
        <v>138.12794310015644</v>
      </c>
      <c r="X31" s="39">
        <f t="shared" ca="1" si="21"/>
        <v>0</v>
      </c>
      <c r="Y31" s="29">
        <f t="shared" ca="1" si="15"/>
        <v>2.7898105973783949E-2</v>
      </c>
      <c r="Z31" s="29">
        <f t="shared" ca="1" si="22"/>
        <v>2.7898105973783949E-2</v>
      </c>
      <c r="AA31" s="29">
        <f t="shared" ca="1" si="23"/>
        <v>0</v>
      </c>
      <c r="AB31" s="22">
        <f t="shared" ca="1" si="24"/>
        <v>0</v>
      </c>
      <c r="AC31" s="49"/>
      <c r="AD31" s="50"/>
      <c r="AE31" s="50"/>
      <c r="AF31" s="50"/>
      <c r="AG31" s="50"/>
      <c r="AH31" s="50"/>
      <c r="AI31" s="50"/>
      <c r="AJ31" s="50"/>
      <c r="AK31" s="49"/>
      <c r="AL31" s="49"/>
      <c r="AM31" s="51"/>
      <c r="AN31" s="49"/>
      <c r="AO31" s="50"/>
      <c r="AP31" s="50"/>
      <c r="AQ31" s="51"/>
      <c r="AR31" s="49"/>
      <c r="AS31" s="49"/>
      <c r="AT31" s="49"/>
      <c r="AU31" s="52"/>
      <c r="AV31" s="48"/>
    </row>
    <row r="32" spans="1:48">
      <c r="A32" s="21">
        <v>38876</v>
      </c>
      <c r="B32" s="9">
        <f>VLOOKUP($A32,GLD!$A$2:$G$765,7,0)</f>
        <v>60.91</v>
      </c>
      <c r="C32" s="9">
        <f>VLOOKUP($A32,GDX!$A$2:$G$765,7,0)</f>
        <v>35.17</v>
      </c>
      <c r="D32" s="18">
        <f t="shared" ca="1" si="0"/>
        <v>-2.2742968206634657</v>
      </c>
      <c r="E32" s="11">
        <f t="shared" si="9"/>
        <v>12</v>
      </c>
      <c r="F32" s="18">
        <f t="shared" ca="1" si="1"/>
        <v>1.8868602315799949</v>
      </c>
      <c r="G32" s="18">
        <f t="shared" ca="1" si="16"/>
        <v>-1</v>
      </c>
      <c r="H32" s="18" t="str">
        <f t="shared" ca="1" si="2"/>
        <v/>
      </c>
      <c r="I32" s="18">
        <f t="shared" ca="1" si="3"/>
        <v>1.8868602315799949</v>
      </c>
      <c r="J32" s="18">
        <f t="shared" ca="1" si="4"/>
        <v>1.8868602315799949</v>
      </c>
      <c r="K32" s="18" t="str">
        <f t="shared" ca="1" si="5"/>
        <v/>
      </c>
      <c r="L32" s="18" t="str">
        <f t="shared" ca="1" si="6"/>
        <v/>
      </c>
      <c r="M32" s="18" t="str">
        <f t="shared" ca="1" si="7"/>
        <v/>
      </c>
      <c r="N32" s="22" t="e">
        <f t="shared" ca="1" si="17"/>
        <v>#N/A</v>
      </c>
      <c r="O32" s="18" t="e">
        <f t="shared" ca="1" si="18"/>
        <v>#N/A</v>
      </c>
      <c r="P32" s="22" t="e">
        <f t="shared" ca="1" si="19"/>
        <v>#N/A</v>
      </c>
      <c r="Q32" s="18" t="e">
        <f t="shared" ca="1" si="20"/>
        <v>#N/A</v>
      </c>
      <c r="R32" s="18">
        <f t="shared" ca="1" si="10"/>
        <v>-1</v>
      </c>
      <c r="S32" s="18">
        <f t="shared" ca="1" si="8"/>
        <v>1.7965395740876731</v>
      </c>
      <c r="T32" s="29">
        <f t="shared" si="11"/>
        <v>-2.1997430956968603E-2</v>
      </c>
      <c r="U32" s="29">
        <f t="shared" si="12"/>
        <v>-2.4139844617092048E-2</v>
      </c>
      <c r="V32" s="18">
        <f t="shared" ca="1" si="13"/>
        <v>-0.1929894294562664</v>
      </c>
      <c r="W32" s="18">
        <f t="shared" ca="1" si="14"/>
        <v>137.93495367070017</v>
      </c>
      <c r="X32" s="39">
        <f t="shared" ca="1" si="21"/>
        <v>-1.3971787686459791E-3</v>
      </c>
      <c r="Y32" s="29">
        <f t="shared" ca="1" si="15"/>
        <v>2.6461948563786031E-2</v>
      </c>
      <c r="Z32" s="29">
        <f t="shared" ca="1" si="22"/>
        <v>2.7898105973783949E-2</v>
      </c>
      <c r="AA32" s="29">
        <f t="shared" ca="1" si="23"/>
        <v>-1.3971787686458681E-3</v>
      </c>
      <c r="AB32" s="22">
        <f t="shared" ca="1" si="24"/>
        <v>1</v>
      </c>
      <c r="AC32" s="49"/>
      <c r="AD32" s="50"/>
      <c r="AE32" s="50"/>
      <c r="AF32" s="50"/>
      <c r="AG32" s="50"/>
      <c r="AH32" s="50"/>
      <c r="AI32" s="50"/>
      <c r="AJ32" s="50"/>
      <c r="AK32" s="49"/>
      <c r="AL32" s="49"/>
      <c r="AM32" s="51"/>
      <c r="AN32" s="49"/>
      <c r="AO32" s="50"/>
      <c r="AP32" s="50"/>
      <c r="AQ32" s="51"/>
      <c r="AR32" s="49"/>
      <c r="AS32" s="49"/>
      <c r="AT32" s="49"/>
      <c r="AU32" s="52"/>
      <c r="AV32" s="48"/>
    </row>
    <row r="33" spans="1:48">
      <c r="A33" s="21">
        <v>38877</v>
      </c>
      <c r="B33" s="9">
        <f>VLOOKUP($A33,GLD!$A$2:$G$765,7,0)</f>
        <v>60.45</v>
      </c>
      <c r="C33" s="9">
        <f>VLOOKUP($A33,GDX!$A$2:$G$765,7,0)</f>
        <v>34.97</v>
      </c>
      <c r="D33" s="18">
        <f t="shared" ca="1" si="0"/>
        <v>-2.3749889058459246</v>
      </c>
      <c r="E33" s="11">
        <f t="shared" si="9"/>
        <v>13</v>
      </c>
      <c r="F33" s="18">
        <f t="shared" ca="1" si="1"/>
        <v>1.8398678944431202</v>
      </c>
      <c r="G33" s="18">
        <f t="shared" ca="1" si="16"/>
        <v>-1</v>
      </c>
      <c r="H33" s="18" t="str">
        <f t="shared" ca="1" si="2"/>
        <v/>
      </c>
      <c r="I33" s="18">
        <f t="shared" ca="1" si="3"/>
        <v>1.8398678944431202</v>
      </c>
      <c r="J33" s="18">
        <f t="shared" ca="1" si="4"/>
        <v>1.8398678944431202</v>
      </c>
      <c r="K33" s="18" t="str">
        <f t="shared" ca="1" si="5"/>
        <v/>
      </c>
      <c r="L33" s="18" t="str">
        <f t="shared" ca="1" si="6"/>
        <v/>
      </c>
      <c r="M33" s="18" t="str">
        <f t="shared" ca="1" si="7"/>
        <v/>
      </c>
      <c r="N33" s="22" t="e">
        <f t="shared" ca="1" si="17"/>
        <v>#N/A</v>
      </c>
      <c r="O33" s="18" t="e">
        <f t="shared" ca="1" si="18"/>
        <v>#N/A</v>
      </c>
      <c r="P33" s="22" t="e">
        <f t="shared" ca="1" si="19"/>
        <v>#N/A</v>
      </c>
      <c r="Q33" s="18" t="e">
        <f t="shared" ca="1" si="20"/>
        <v>#N/A</v>
      </c>
      <c r="R33" s="18">
        <f t="shared" ca="1" si="10"/>
        <v>-1</v>
      </c>
      <c r="S33" s="18">
        <f t="shared" ca="1" si="8"/>
        <v>1.7965395740876731</v>
      </c>
      <c r="T33" s="29">
        <f t="shared" si="11"/>
        <v>-7.5521260876702315E-3</v>
      </c>
      <c r="U33" s="29">
        <f t="shared" si="12"/>
        <v>-5.6866647711118238E-3</v>
      </c>
      <c r="V33" s="18">
        <f t="shared" ca="1" si="13"/>
        <v>0.10069208518245404</v>
      </c>
      <c r="W33" s="18">
        <f t="shared" ca="1" si="14"/>
        <v>138.03564575588263</v>
      </c>
      <c r="X33" s="39">
        <f t="shared" ca="1" si="21"/>
        <v>7.2999687535935109E-4</v>
      </c>
      <c r="Y33" s="29">
        <f t="shared" ca="1" si="15"/>
        <v>2.7211262578912931E-2</v>
      </c>
      <c r="Z33" s="29">
        <f t="shared" ca="1" si="22"/>
        <v>2.7898105973783949E-2</v>
      </c>
      <c r="AA33" s="29">
        <f t="shared" ca="1" si="23"/>
        <v>-6.6820182942195494E-4</v>
      </c>
      <c r="AB33" s="22">
        <f t="shared" ca="1" si="24"/>
        <v>2</v>
      </c>
      <c r="AC33" s="49"/>
      <c r="AD33" s="50"/>
      <c r="AE33" s="50"/>
      <c r="AF33" s="50"/>
      <c r="AG33" s="50"/>
      <c r="AH33" s="50"/>
      <c r="AI33" s="50"/>
      <c r="AJ33" s="50"/>
      <c r="AK33" s="49"/>
      <c r="AL33" s="49"/>
      <c r="AM33" s="51"/>
      <c r="AN33" s="49"/>
      <c r="AO33" s="50"/>
      <c r="AP33" s="50"/>
      <c r="AQ33" s="51"/>
      <c r="AR33" s="49"/>
      <c r="AS33" s="49"/>
      <c r="AT33" s="49"/>
      <c r="AU33" s="52"/>
      <c r="AV33" s="48"/>
    </row>
    <row r="34" spans="1:48">
      <c r="A34" s="21">
        <v>38880</v>
      </c>
      <c r="B34" s="9">
        <f>VLOOKUP($A34,GLD!$A$2:$G$765,7,0)</f>
        <v>60.03</v>
      </c>
      <c r="C34" s="9">
        <f>VLOOKUP($A34,GDX!$A$2:$G$765,7,0)</f>
        <v>33.68</v>
      </c>
      <c r="D34" s="18">
        <f t="shared" ca="1" si="0"/>
        <v>-0.47745285527282988</v>
      </c>
      <c r="E34" s="11">
        <f t="shared" si="9"/>
        <v>14</v>
      </c>
      <c r="F34" s="18">
        <f t="shared" ca="1" si="1"/>
        <v>2.7254355500967384</v>
      </c>
      <c r="G34" s="18">
        <f t="shared" ca="1" si="16"/>
        <v>-1</v>
      </c>
      <c r="H34" s="18" t="str">
        <f t="shared" ca="1" si="2"/>
        <v/>
      </c>
      <c r="I34" s="18">
        <f t="shared" ca="1" si="3"/>
        <v>2.7254355500967384</v>
      </c>
      <c r="J34" s="18">
        <f t="shared" ca="1" si="4"/>
        <v>2.7254355500967384</v>
      </c>
      <c r="K34" s="18" t="str">
        <f t="shared" ca="1" si="5"/>
        <v/>
      </c>
      <c r="L34" s="18" t="str">
        <f t="shared" ca="1" si="6"/>
        <v/>
      </c>
      <c r="M34" s="18" t="str">
        <f t="shared" ca="1" si="7"/>
        <v/>
      </c>
      <c r="N34" s="22" t="e">
        <f t="shared" ca="1" si="17"/>
        <v>#N/A</v>
      </c>
      <c r="O34" s="18" t="e">
        <f t="shared" ca="1" si="18"/>
        <v>#N/A</v>
      </c>
      <c r="P34" s="22" t="e">
        <f t="shared" ca="1" si="19"/>
        <v>#N/A</v>
      </c>
      <c r="Q34" s="18" t="e">
        <f t="shared" ca="1" si="20"/>
        <v>#N/A</v>
      </c>
      <c r="R34" s="18">
        <f t="shared" ca="1" si="10"/>
        <v>-1</v>
      </c>
      <c r="S34" s="18">
        <f t="shared" ca="1" si="8"/>
        <v>1.7965395740876731</v>
      </c>
      <c r="T34" s="29">
        <f t="shared" si="11"/>
        <v>-6.9478908188585885E-3</v>
      </c>
      <c r="U34" s="29">
        <f t="shared" si="12"/>
        <v>-3.6888761795824968E-2</v>
      </c>
      <c r="V34" s="18">
        <f t="shared" ca="1" si="13"/>
        <v>-1.8975360505730952</v>
      </c>
      <c r="W34" s="18">
        <f t="shared" ca="1" si="14"/>
        <v>136.13810970530952</v>
      </c>
      <c r="X34" s="39">
        <f t="shared" ca="1" si="21"/>
        <v>-1.3746710425283304E-2</v>
      </c>
      <c r="Y34" s="29">
        <f t="shared" ca="1" si="15"/>
        <v>1.3090486806651036E-2</v>
      </c>
      <c r="Z34" s="29">
        <f t="shared" ca="1" si="22"/>
        <v>2.7898105973783949E-2</v>
      </c>
      <c r="AA34" s="29">
        <f t="shared" ca="1" si="23"/>
        <v>-1.4405726677650499E-2</v>
      </c>
      <c r="AB34" s="22">
        <f t="shared" ca="1" si="24"/>
        <v>3</v>
      </c>
      <c r="AC34" s="49"/>
      <c r="AD34" s="50"/>
      <c r="AE34" s="50"/>
      <c r="AF34" s="50"/>
      <c r="AG34" s="50"/>
      <c r="AH34" s="50"/>
      <c r="AI34" s="50"/>
      <c r="AJ34" s="50"/>
      <c r="AK34" s="49"/>
      <c r="AL34" s="49"/>
      <c r="AM34" s="51"/>
      <c r="AN34" s="49"/>
      <c r="AO34" s="50"/>
      <c r="AP34" s="50"/>
      <c r="AQ34" s="51"/>
      <c r="AR34" s="49"/>
      <c r="AS34" s="49"/>
      <c r="AT34" s="49"/>
      <c r="AU34" s="52"/>
      <c r="AV34" s="48"/>
    </row>
    <row r="35" spans="1:48">
      <c r="A35" s="21">
        <v>38881</v>
      </c>
      <c r="B35" s="9">
        <f>VLOOKUP($A35,GLD!$A$2:$G$765,7,0)</f>
        <v>55.92</v>
      </c>
      <c r="C35" s="9">
        <f>VLOOKUP($A35,GDX!$A$2:$G$765,7,0)</f>
        <v>32.11</v>
      </c>
      <c r="D35" s="18">
        <f t="shared" ca="1" si="0"/>
        <v>-1.766885723955177</v>
      </c>
      <c r="E35" s="11">
        <f t="shared" si="9"/>
        <v>15</v>
      </c>
      <c r="F35" s="18">
        <f t="shared" ca="1" si="1"/>
        <v>2.1236656694681861</v>
      </c>
      <c r="G35" s="18">
        <f t="shared" ca="1" si="16"/>
        <v>-1</v>
      </c>
      <c r="H35" s="18" t="str">
        <f t="shared" ca="1" si="2"/>
        <v/>
      </c>
      <c r="I35" s="18">
        <f t="shared" ca="1" si="3"/>
        <v>2.1236656694681861</v>
      </c>
      <c r="J35" s="18">
        <f t="shared" ca="1" si="4"/>
        <v>2.1236656694681861</v>
      </c>
      <c r="K35" s="18" t="str">
        <f t="shared" ca="1" si="5"/>
        <v/>
      </c>
      <c r="L35" s="18" t="str">
        <f t="shared" ca="1" si="6"/>
        <v/>
      </c>
      <c r="M35" s="18" t="str">
        <f t="shared" ca="1" si="7"/>
        <v/>
      </c>
      <c r="N35" s="22" t="e">
        <f t="shared" ca="1" si="17"/>
        <v>#N/A</v>
      </c>
      <c r="O35" s="18" t="e">
        <f t="shared" ca="1" si="18"/>
        <v>#N/A</v>
      </c>
      <c r="P35" s="22" t="e">
        <f t="shared" ca="1" si="19"/>
        <v>#N/A</v>
      </c>
      <c r="Q35" s="18" t="e">
        <f t="shared" ca="1" si="20"/>
        <v>#N/A</v>
      </c>
      <c r="R35" s="18">
        <f t="shared" ca="1" si="10"/>
        <v>-1</v>
      </c>
      <c r="S35" s="18">
        <f t="shared" ca="1" si="8"/>
        <v>1.7965395740876731</v>
      </c>
      <c r="T35" s="29">
        <f t="shared" si="11"/>
        <v>-6.846576711644177E-2</v>
      </c>
      <c r="U35" s="29">
        <f t="shared" si="12"/>
        <v>-4.6615201900237539E-2</v>
      </c>
      <c r="V35" s="18">
        <f t="shared" ca="1" si="13"/>
        <v>1.289432868682352</v>
      </c>
      <c r="W35" s="18">
        <f t="shared" ca="1" si="14"/>
        <v>137.42754257399187</v>
      </c>
      <c r="X35" s="39">
        <f t="shared" ca="1" si="21"/>
        <v>9.4715056017269372E-3</v>
      </c>
      <c r="Y35" s="29">
        <f t="shared" ca="1" si="15"/>
        <v>2.2685979027496472E-2</v>
      </c>
      <c r="Z35" s="29">
        <f t="shared" ca="1" si="22"/>
        <v>2.7898105973783949E-2</v>
      </c>
      <c r="AA35" s="29">
        <f t="shared" ca="1" si="23"/>
        <v>-5.070664996847829E-3</v>
      </c>
      <c r="AB35" s="22">
        <f t="shared" ca="1" si="24"/>
        <v>4</v>
      </c>
      <c r="AC35" s="49"/>
      <c r="AD35" s="50"/>
      <c r="AE35" s="50"/>
      <c r="AF35" s="50"/>
      <c r="AG35" s="50"/>
      <c r="AH35" s="50"/>
      <c r="AI35" s="50"/>
      <c r="AJ35" s="50"/>
      <c r="AK35" s="49"/>
      <c r="AL35" s="49"/>
      <c r="AM35" s="51"/>
      <c r="AN35" s="49"/>
      <c r="AO35" s="50"/>
      <c r="AP35" s="50"/>
      <c r="AQ35" s="51"/>
      <c r="AR35" s="49"/>
      <c r="AS35" s="49"/>
      <c r="AT35" s="49"/>
      <c r="AU35" s="52"/>
      <c r="AV35" s="48"/>
    </row>
    <row r="36" spans="1:48">
      <c r="A36" s="21">
        <v>38882</v>
      </c>
      <c r="B36" s="9">
        <f>VLOOKUP($A36,GLD!$A$2:$G$765,7,0)</f>
        <v>55.62</v>
      </c>
      <c r="C36" s="9">
        <f>VLOOKUP($A36,GDX!$A$2:$G$765,7,0)</f>
        <v>32.93</v>
      </c>
      <c r="D36" s="18">
        <f t="shared" ca="1" si="0"/>
        <v>-3.5400481747070742</v>
      </c>
      <c r="E36" s="11">
        <f t="shared" si="9"/>
        <v>16</v>
      </c>
      <c r="F36" s="18">
        <f t="shared" ca="1" si="1"/>
        <v>1.2961423588406316</v>
      </c>
      <c r="G36" s="18">
        <f t="shared" ca="1" si="16"/>
        <v>-1</v>
      </c>
      <c r="H36" s="18" t="str">
        <f t="shared" ca="1" si="2"/>
        <v/>
      </c>
      <c r="I36" s="18">
        <f t="shared" ca="1" si="3"/>
        <v>1.2961423588406316</v>
      </c>
      <c r="J36" s="18" t="str">
        <f t="shared" ca="1" si="4"/>
        <v/>
      </c>
      <c r="K36" s="18" t="str">
        <f t="shared" ca="1" si="5"/>
        <v/>
      </c>
      <c r="L36" s="18" t="str">
        <f t="shared" ca="1" si="6"/>
        <v/>
      </c>
      <c r="M36" s="18" t="str">
        <f t="shared" ca="1" si="7"/>
        <v/>
      </c>
      <c r="N36" s="22" t="e">
        <f t="shared" ca="1" si="17"/>
        <v>#N/A</v>
      </c>
      <c r="O36" s="18" t="e">
        <f t="shared" ca="1" si="18"/>
        <v>#N/A</v>
      </c>
      <c r="P36" s="22" t="e">
        <f t="shared" ca="1" si="19"/>
        <v>#N/A</v>
      </c>
      <c r="Q36" s="18" t="e">
        <f t="shared" ca="1" si="20"/>
        <v>#N/A</v>
      </c>
      <c r="R36" s="18">
        <f t="shared" ca="1" si="10"/>
        <v>-1</v>
      </c>
      <c r="S36" s="18">
        <f t="shared" ca="1" si="8"/>
        <v>1.7965395740876731</v>
      </c>
      <c r="T36" s="29">
        <f t="shared" si="11"/>
        <v>-5.364806866952866E-3</v>
      </c>
      <c r="U36" s="29">
        <f t="shared" si="12"/>
        <v>2.5537215820616639E-2</v>
      </c>
      <c r="V36" s="18">
        <f t="shared" ca="1" si="13"/>
        <v>1.7731624507518966</v>
      </c>
      <c r="W36" s="18">
        <f t="shared" ca="1" si="14"/>
        <v>139.20070502474377</v>
      </c>
      <c r="X36" s="39">
        <f t="shared" ca="1" si="21"/>
        <v>1.2902526069672016E-2</v>
      </c>
      <c r="Y36" s="29">
        <f t="shared" ca="1" si="15"/>
        <v>3.5881211532986734E-2</v>
      </c>
      <c r="Z36" s="29">
        <f t="shared" ca="1" si="22"/>
        <v>3.5881211532986734E-2</v>
      </c>
      <c r="AA36" s="29">
        <f t="shared" ca="1" si="23"/>
        <v>0</v>
      </c>
      <c r="AB36" s="22">
        <f t="shared" ca="1" si="24"/>
        <v>0</v>
      </c>
      <c r="AC36" s="49"/>
      <c r="AD36" s="50"/>
      <c r="AE36" s="50"/>
      <c r="AF36" s="50"/>
      <c r="AG36" s="50"/>
      <c r="AH36" s="50"/>
      <c r="AI36" s="50"/>
      <c r="AJ36" s="50"/>
      <c r="AK36" s="49"/>
      <c r="AL36" s="49"/>
      <c r="AM36" s="51"/>
      <c r="AN36" s="49"/>
      <c r="AO36" s="50"/>
      <c r="AP36" s="50"/>
      <c r="AQ36" s="51"/>
      <c r="AR36" s="49"/>
      <c r="AS36" s="49"/>
      <c r="AT36" s="49"/>
      <c r="AU36" s="52"/>
      <c r="AV36" s="48"/>
    </row>
    <row r="37" spans="1:48">
      <c r="A37" s="21">
        <v>38883</v>
      </c>
      <c r="B37" s="9">
        <f>VLOOKUP($A37,GLD!$A$2:$G$765,7,0)</f>
        <v>57.32</v>
      </c>
      <c r="C37" s="9">
        <f>VLOOKUP($A37,GDX!$A$2:$G$765,7,0)</f>
        <v>34.840000000000003</v>
      </c>
      <c r="D37" s="18">
        <f t="shared" ca="1" si="0"/>
        <v>-5.271438761214533</v>
      </c>
      <c r="E37" s="11">
        <f t="shared" si="9"/>
        <v>17</v>
      </c>
      <c r="F37" s="18">
        <f t="shared" ca="1" si="1"/>
        <v>0.48811370386404951</v>
      </c>
      <c r="G37" s="18">
        <f t="shared" ca="1" si="16"/>
        <v>0</v>
      </c>
      <c r="H37" s="18" t="str">
        <f t="shared" ca="1" si="2"/>
        <v/>
      </c>
      <c r="I37" s="18">
        <f t="shared" ca="1" si="3"/>
        <v>0.48811370386404951</v>
      </c>
      <c r="J37" s="18" t="str">
        <f t="shared" ca="1" si="4"/>
        <v/>
      </c>
      <c r="K37" s="18">
        <f t="shared" ca="1" si="5"/>
        <v>0.48811370386404951</v>
      </c>
      <c r="L37" s="18" t="str">
        <f t="shared" ca="1" si="6"/>
        <v/>
      </c>
      <c r="M37" s="18" t="str">
        <f t="shared" ca="1" si="7"/>
        <v/>
      </c>
      <c r="N37" s="22">
        <f t="shared" ca="1" si="17"/>
        <v>17</v>
      </c>
      <c r="O37" s="18">
        <f t="shared" ca="1" si="18"/>
        <v>0.48811370386404951</v>
      </c>
      <c r="P37" s="22" t="e">
        <f t="shared" ca="1" si="19"/>
        <v>#N/A</v>
      </c>
      <c r="Q37" s="18" t="e">
        <f t="shared" ca="1" si="20"/>
        <v>#N/A</v>
      </c>
      <c r="R37" s="18">
        <f t="shared" ca="1" si="10"/>
        <v>0</v>
      </c>
      <c r="S37" s="18">
        <f t="shared" ca="1" si="8"/>
        <v>0</v>
      </c>
      <c r="T37" s="29">
        <f t="shared" si="11"/>
        <v>3.0564545127651978E-2</v>
      </c>
      <c r="U37" s="29">
        <f t="shared" si="12"/>
        <v>5.8001822046765981E-2</v>
      </c>
      <c r="V37" s="18">
        <f t="shared" ca="1" si="13"/>
        <v>1.7313905865074593</v>
      </c>
      <c r="W37" s="18">
        <f t="shared" ca="1" si="14"/>
        <v>140.93209561125124</v>
      </c>
      <c r="X37" s="39">
        <f t="shared" ca="1" si="21"/>
        <v>1.2438087768303463E-2</v>
      </c>
      <c r="Y37" s="29">
        <f t="shared" ca="1" si="15"/>
        <v>4.8765592959570503E-2</v>
      </c>
      <c r="Z37" s="29">
        <f t="shared" ca="1" si="22"/>
        <v>4.8765592959570503E-2</v>
      </c>
      <c r="AA37" s="29">
        <f t="shared" ca="1" si="23"/>
        <v>0</v>
      </c>
      <c r="AB37" s="22">
        <f t="shared" ca="1" si="24"/>
        <v>0</v>
      </c>
      <c r="AC37" s="49"/>
      <c r="AD37" s="50"/>
      <c r="AE37" s="50"/>
      <c r="AF37" s="50"/>
      <c r="AG37" s="50"/>
      <c r="AH37" s="50"/>
      <c r="AI37" s="50"/>
      <c r="AJ37" s="50"/>
      <c r="AK37" s="49"/>
      <c r="AL37" s="49"/>
      <c r="AM37" s="51"/>
      <c r="AN37" s="49"/>
      <c r="AO37" s="50"/>
      <c r="AP37" s="50"/>
      <c r="AQ37" s="51"/>
      <c r="AR37" s="49"/>
      <c r="AS37" s="49"/>
      <c r="AT37" s="49"/>
      <c r="AU37" s="52"/>
      <c r="AV37" s="48"/>
    </row>
    <row r="38" spans="1:48">
      <c r="A38" s="21">
        <v>38884</v>
      </c>
      <c r="B38" s="9">
        <f>VLOOKUP($A38,GLD!$A$2:$G$765,7,0)</f>
        <v>57.68</v>
      </c>
      <c r="C38" s="9">
        <f>VLOOKUP($A38,GDX!$A$2:$G$765,7,0)</f>
        <v>34.47</v>
      </c>
      <c r="D38" s="18">
        <f t="shared" ca="1" si="0"/>
        <v>-4.2467191188020905</v>
      </c>
      <c r="E38" s="11">
        <f t="shared" si="9"/>
        <v>18</v>
      </c>
      <c r="F38" s="18">
        <f t="shared" ca="1" si="1"/>
        <v>0.96634365430917002</v>
      </c>
      <c r="G38" s="18">
        <f t="shared" ca="1" si="16"/>
        <v>0</v>
      </c>
      <c r="H38" s="18" t="str">
        <f t="shared" ca="1" si="2"/>
        <v/>
      </c>
      <c r="I38" s="18">
        <f t="shared" ca="1" si="3"/>
        <v>0.96634365430917002</v>
      </c>
      <c r="J38" s="18" t="str">
        <f t="shared" ca="1" si="4"/>
        <v/>
      </c>
      <c r="K38" s="18" t="str">
        <f t="shared" ca="1" si="5"/>
        <v/>
      </c>
      <c r="L38" s="18" t="str">
        <f t="shared" ca="1" si="6"/>
        <v/>
      </c>
      <c r="M38" s="18" t="str">
        <f t="shared" ca="1" si="7"/>
        <v/>
      </c>
      <c r="N38" s="22" t="e">
        <f t="shared" ca="1" si="17"/>
        <v>#N/A</v>
      </c>
      <c r="O38" s="18" t="e">
        <f t="shared" ca="1" si="18"/>
        <v>#N/A</v>
      </c>
      <c r="P38" s="22" t="e">
        <f t="shared" ca="1" si="19"/>
        <v>#N/A</v>
      </c>
      <c r="Q38" s="18" t="e">
        <f t="shared" ca="1" si="20"/>
        <v>#N/A</v>
      </c>
      <c r="R38" s="18">
        <f t="shared" ca="1" si="10"/>
        <v>0</v>
      </c>
      <c r="S38" s="18">
        <f t="shared" ca="1" si="8"/>
        <v>0</v>
      </c>
      <c r="T38" s="29">
        <f t="shared" si="11"/>
        <v>6.28053035589671E-3</v>
      </c>
      <c r="U38" s="29">
        <f t="shared" si="12"/>
        <v>-1.0619977037887616E-2</v>
      </c>
      <c r="V38" s="18">
        <f t="shared" ca="1" si="13"/>
        <v>0</v>
      </c>
      <c r="W38" s="18">
        <f t="shared" ca="1" si="14"/>
        <v>140.93209561125124</v>
      </c>
      <c r="X38" s="39">
        <f t="shared" ca="1" si="21"/>
        <v>0</v>
      </c>
      <c r="Y38" s="29">
        <f t="shared" ca="1" si="15"/>
        <v>4.8765592959570503E-2</v>
      </c>
      <c r="Z38" s="29">
        <f t="shared" ca="1" si="22"/>
        <v>4.8765592959570503E-2</v>
      </c>
      <c r="AA38" s="29">
        <f t="shared" ca="1" si="23"/>
        <v>0</v>
      </c>
      <c r="AB38" s="22">
        <f t="shared" ca="1" si="24"/>
        <v>0</v>
      </c>
      <c r="AC38" s="49"/>
      <c r="AD38" s="50"/>
      <c r="AE38" s="50"/>
      <c r="AF38" s="50"/>
      <c r="AG38" s="50"/>
      <c r="AH38" s="50"/>
      <c r="AI38" s="50"/>
      <c r="AJ38" s="50"/>
      <c r="AK38" s="49"/>
      <c r="AL38" s="49"/>
      <c r="AM38" s="51"/>
      <c r="AN38" s="49"/>
      <c r="AO38" s="50"/>
      <c r="AP38" s="50"/>
      <c r="AQ38" s="51"/>
      <c r="AR38" s="49"/>
      <c r="AS38" s="49"/>
      <c r="AT38" s="49"/>
      <c r="AU38" s="52"/>
      <c r="AV38" s="48"/>
    </row>
    <row r="39" spans="1:48">
      <c r="A39" s="21">
        <v>38887</v>
      </c>
      <c r="B39" s="9">
        <f>VLOOKUP($A39,GLD!$A$2:$G$765,7,0)</f>
        <v>56.36</v>
      </c>
      <c r="C39" s="9">
        <f>VLOOKUP($A39,GDX!$A$2:$G$765,7,0)</f>
        <v>33.5</v>
      </c>
      <c r="D39" s="18">
        <f t="shared" ca="1" si="0"/>
        <v>-3.8240757319370502</v>
      </c>
      <c r="E39" s="11">
        <f t="shared" si="9"/>
        <v>19</v>
      </c>
      <c r="F39" s="18">
        <f t="shared" ca="1" si="1"/>
        <v>1.1635885568081443</v>
      </c>
      <c r="G39" s="18">
        <f t="shared" ca="1" si="16"/>
        <v>0</v>
      </c>
      <c r="H39" s="18" t="str">
        <f t="shared" ca="1" si="2"/>
        <v/>
      </c>
      <c r="I39" s="18">
        <f t="shared" ca="1" si="3"/>
        <v>1.1635885568081443</v>
      </c>
      <c r="J39" s="18" t="str">
        <f t="shared" ca="1" si="4"/>
        <v/>
      </c>
      <c r="K39" s="18" t="str">
        <f t="shared" ca="1" si="5"/>
        <v/>
      </c>
      <c r="L39" s="18" t="str">
        <f t="shared" ca="1" si="6"/>
        <v/>
      </c>
      <c r="M39" s="18" t="str">
        <f t="shared" ca="1" si="7"/>
        <v/>
      </c>
      <c r="N39" s="22" t="e">
        <f t="shared" ca="1" si="17"/>
        <v>#N/A</v>
      </c>
      <c r="O39" s="18" t="e">
        <f t="shared" ca="1" si="18"/>
        <v>#N/A</v>
      </c>
      <c r="P39" s="22" t="e">
        <f t="shared" ca="1" si="19"/>
        <v>#N/A</v>
      </c>
      <c r="Q39" s="18" t="e">
        <f t="shared" ca="1" si="20"/>
        <v>#N/A</v>
      </c>
      <c r="R39" s="18">
        <f t="shared" ca="1" si="10"/>
        <v>0</v>
      </c>
      <c r="S39" s="18">
        <f t="shared" ca="1" si="8"/>
        <v>0</v>
      </c>
      <c r="T39" s="29">
        <f t="shared" si="11"/>
        <v>-2.2884882108183083E-2</v>
      </c>
      <c r="U39" s="29">
        <f t="shared" si="12"/>
        <v>-2.8140411952422364E-2</v>
      </c>
      <c r="V39" s="18">
        <f t="shared" ca="1" si="13"/>
        <v>0</v>
      </c>
      <c r="W39" s="18">
        <f t="shared" ca="1" si="14"/>
        <v>140.93209561125124</v>
      </c>
      <c r="X39" s="39">
        <f t="shared" ca="1" si="21"/>
        <v>0</v>
      </c>
      <c r="Y39" s="29">
        <f t="shared" ca="1" si="15"/>
        <v>4.8765592959570503E-2</v>
      </c>
      <c r="Z39" s="29">
        <f t="shared" ca="1" si="22"/>
        <v>4.8765592959570503E-2</v>
      </c>
      <c r="AA39" s="29">
        <f t="shared" ca="1" si="23"/>
        <v>0</v>
      </c>
      <c r="AB39" s="22">
        <f t="shared" ca="1" si="24"/>
        <v>0</v>
      </c>
      <c r="AC39" s="49"/>
      <c r="AD39" s="50"/>
      <c r="AE39" s="50"/>
      <c r="AF39" s="50"/>
      <c r="AG39" s="50"/>
      <c r="AH39" s="50"/>
      <c r="AI39" s="50"/>
      <c r="AJ39" s="50"/>
      <c r="AK39" s="49"/>
      <c r="AL39" s="49"/>
      <c r="AM39" s="51"/>
      <c r="AN39" s="49"/>
      <c r="AO39" s="50"/>
      <c r="AP39" s="50"/>
      <c r="AQ39" s="51"/>
      <c r="AR39" s="49"/>
      <c r="AS39" s="49"/>
      <c r="AT39" s="49"/>
      <c r="AU39" s="52"/>
      <c r="AV39" s="48"/>
    </row>
    <row r="40" spans="1:48">
      <c r="A40" s="21">
        <v>38888</v>
      </c>
      <c r="B40" s="9">
        <f>VLOOKUP($A40,GLD!$A$2:$G$765,7,0)</f>
        <v>57.3</v>
      </c>
      <c r="C40" s="9">
        <f>VLOOKUP($A40,GDX!$A$2:$G$765,7,0)</f>
        <v>34.24</v>
      </c>
      <c r="D40" s="18">
        <f t="shared" ca="1" si="0"/>
        <v>-4.2135150167619315</v>
      </c>
      <c r="E40" s="11">
        <f t="shared" si="9"/>
        <v>20</v>
      </c>
      <c r="F40" s="18">
        <f t="shared" ca="1" si="1"/>
        <v>0.9818397914143947</v>
      </c>
      <c r="G40" s="18">
        <f t="shared" ca="1" si="16"/>
        <v>0</v>
      </c>
      <c r="H40" s="18" t="str">
        <f t="shared" ca="1" si="2"/>
        <v/>
      </c>
      <c r="I40" s="18">
        <f t="shared" ca="1" si="3"/>
        <v>0.9818397914143947</v>
      </c>
      <c r="J40" s="18" t="str">
        <f t="shared" ca="1" si="4"/>
        <v/>
      </c>
      <c r="K40" s="18" t="str">
        <f t="shared" ca="1" si="5"/>
        <v/>
      </c>
      <c r="L40" s="18" t="str">
        <f t="shared" ca="1" si="6"/>
        <v/>
      </c>
      <c r="M40" s="18" t="str">
        <f t="shared" ca="1" si="7"/>
        <v/>
      </c>
      <c r="N40" s="22" t="e">
        <f t="shared" ca="1" si="17"/>
        <v>#N/A</v>
      </c>
      <c r="O40" s="18" t="e">
        <f t="shared" ca="1" si="18"/>
        <v>#N/A</v>
      </c>
      <c r="P40" s="22" t="e">
        <f t="shared" ca="1" si="19"/>
        <v>#N/A</v>
      </c>
      <c r="Q40" s="18" t="e">
        <f t="shared" ca="1" si="20"/>
        <v>#N/A</v>
      </c>
      <c r="R40" s="18">
        <f t="shared" ca="1" si="10"/>
        <v>0</v>
      </c>
      <c r="S40" s="18">
        <f t="shared" ca="1" si="8"/>
        <v>0</v>
      </c>
      <c r="T40" s="29">
        <f t="shared" si="11"/>
        <v>1.6678495386799108E-2</v>
      </c>
      <c r="U40" s="29">
        <f t="shared" si="12"/>
        <v>2.2089552238806029E-2</v>
      </c>
      <c r="V40" s="18">
        <f t="shared" ca="1" si="13"/>
        <v>0</v>
      </c>
      <c r="W40" s="18">
        <f t="shared" ca="1" si="14"/>
        <v>140.93209561125124</v>
      </c>
      <c r="X40" s="39">
        <f t="shared" ca="1" si="21"/>
        <v>0</v>
      </c>
      <c r="Y40" s="29">
        <f t="shared" ca="1" si="15"/>
        <v>4.8765592959570503E-2</v>
      </c>
      <c r="Z40" s="29">
        <f t="shared" ca="1" si="22"/>
        <v>4.8765592959570503E-2</v>
      </c>
      <c r="AA40" s="29">
        <f t="shared" ca="1" si="23"/>
        <v>0</v>
      </c>
      <c r="AB40" s="22">
        <f t="shared" ca="1" si="24"/>
        <v>0</v>
      </c>
      <c r="AC40" s="49"/>
      <c r="AD40" s="50"/>
      <c r="AE40" s="50"/>
      <c r="AF40" s="50"/>
      <c r="AG40" s="50"/>
      <c r="AH40" s="50"/>
      <c r="AI40" s="50"/>
      <c r="AJ40" s="50"/>
      <c r="AK40" s="49"/>
      <c r="AL40" s="49"/>
      <c r="AM40" s="51"/>
      <c r="AN40" s="49"/>
      <c r="AO40" s="50"/>
      <c r="AP40" s="50"/>
      <c r="AQ40" s="51"/>
      <c r="AR40" s="49"/>
      <c r="AS40" s="49"/>
      <c r="AT40" s="49"/>
      <c r="AU40" s="52"/>
      <c r="AV40" s="48"/>
    </row>
    <row r="41" spans="1:48">
      <c r="A41" s="21">
        <v>38889</v>
      </c>
      <c r="B41" s="9">
        <f>VLOOKUP($A41,GLD!$A$2:$G$765,7,0)</f>
        <v>58.33</v>
      </c>
      <c r="C41" s="9">
        <f>VLOOKUP($A41,GDX!$A$2:$G$765,7,0)</f>
        <v>35.76</v>
      </c>
      <c r="D41" s="18">
        <f t="shared" ca="1" si="0"/>
        <v>-5.9142551693751813</v>
      </c>
      <c r="E41" s="11">
        <f t="shared" si="9"/>
        <v>21</v>
      </c>
      <c r="F41" s="18">
        <f t="shared" ca="1" si="1"/>
        <v>0.18811549333277805</v>
      </c>
      <c r="G41" s="18">
        <f t="shared" ca="1" si="16"/>
        <v>0</v>
      </c>
      <c r="H41" s="18" t="str">
        <f t="shared" ca="1" si="2"/>
        <v/>
      </c>
      <c r="I41" s="18">
        <f t="shared" ca="1" si="3"/>
        <v>0.18811549333277805</v>
      </c>
      <c r="J41" s="18" t="str">
        <f t="shared" ca="1" si="4"/>
        <v/>
      </c>
      <c r="K41" s="18">
        <f t="shared" ca="1" si="5"/>
        <v>0.18811549333277805</v>
      </c>
      <c r="L41" s="18" t="str">
        <f t="shared" ca="1" si="6"/>
        <v/>
      </c>
      <c r="M41" s="18" t="str">
        <f t="shared" ca="1" si="7"/>
        <v/>
      </c>
      <c r="N41" s="22" t="e">
        <f t="shared" ca="1" si="17"/>
        <v>#N/A</v>
      </c>
      <c r="O41" s="18" t="e">
        <f t="shared" ca="1" si="18"/>
        <v>#N/A</v>
      </c>
      <c r="P41" s="22" t="e">
        <f t="shared" ca="1" si="19"/>
        <v>#N/A</v>
      </c>
      <c r="Q41" s="18" t="e">
        <f t="shared" ca="1" si="20"/>
        <v>#N/A</v>
      </c>
      <c r="R41" s="18">
        <f t="shared" ca="1" si="10"/>
        <v>0</v>
      </c>
      <c r="S41" s="18">
        <f t="shared" ca="1" si="8"/>
        <v>0</v>
      </c>
      <c r="T41" s="29">
        <f t="shared" si="11"/>
        <v>1.7975567190226898E-2</v>
      </c>
      <c r="U41" s="29">
        <f t="shared" si="12"/>
        <v>4.4392523364485861E-2</v>
      </c>
      <c r="V41" s="18">
        <f t="shared" ca="1" si="13"/>
        <v>0</v>
      </c>
      <c r="W41" s="18">
        <f t="shared" ca="1" si="14"/>
        <v>140.93209561125124</v>
      </c>
      <c r="X41" s="39">
        <f t="shared" ca="1" si="21"/>
        <v>0</v>
      </c>
      <c r="Y41" s="29">
        <f t="shared" ca="1" si="15"/>
        <v>4.8765592959570503E-2</v>
      </c>
      <c r="Z41" s="29">
        <f t="shared" ca="1" si="22"/>
        <v>4.8765592959570503E-2</v>
      </c>
      <c r="AA41" s="29">
        <f t="shared" ca="1" si="23"/>
        <v>0</v>
      </c>
      <c r="AB41" s="22">
        <f t="shared" ca="1" si="24"/>
        <v>0</v>
      </c>
      <c r="AC41" s="49"/>
      <c r="AD41" s="50"/>
      <c r="AE41" s="50"/>
      <c r="AF41" s="50"/>
      <c r="AG41" s="50"/>
      <c r="AH41" s="50"/>
      <c r="AI41" s="50"/>
      <c r="AJ41" s="50"/>
      <c r="AK41" s="49"/>
      <c r="AL41" s="49"/>
      <c r="AM41" s="51"/>
      <c r="AN41" s="49"/>
      <c r="AO41" s="50"/>
      <c r="AP41" s="50"/>
      <c r="AQ41" s="51"/>
      <c r="AR41" s="49"/>
      <c r="AS41" s="49"/>
      <c r="AT41" s="49"/>
      <c r="AU41" s="52"/>
      <c r="AV41" s="48"/>
    </row>
    <row r="42" spans="1:48">
      <c r="A42" s="21">
        <v>38890</v>
      </c>
      <c r="B42" s="9">
        <f>VLOOKUP($A42,GLD!$A$2:$G$765,7,0)</f>
        <v>57.73</v>
      </c>
      <c r="C42" s="9">
        <f>VLOOKUP($A42,GDX!$A$2:$G$765,7,0)</f>
        <v>35.54</v>
      </c>
      <c r="D42" s="18">
        <f t="shared" ca="1" si="0"/>
        <v>-6.1190164630759014</v>
      </c>
      <c r="E42" s="11">
        <f t="shared" si="9"/>
        <v>22</v>
      </c>
      <c r="F42" s="18">
        <f t="shared" ca="1" si="1"/>
        <v>9.2554737701082218E-2</v>
      </c>
      <c r="G42" s="18">
        <f t="shared" ca="1" si="16"/>
        <v>0</v>
      </c>
      <c r="H42" s="18" t="str">
        <f t="shared" ca="1" si="2"/>
        <v/>
      </c>
      <c r="I42" s="18" t="str">
        <f t="shared" ca="1" si="3"/>
        <v/>
      </c>
      <c r="J42" s="18" t="str">
        <f t="shared" ca="1" si="4"/>
        <v/>
      </c>
      <c r="K42" s="18">
        <f t="shared" ca="1" si="5"/>
        <v>9.2554737701082218E-2</v>
      </c>
      <c r="L42" s="18" t="str">
        <f t="shared" ca="1" si="6"/>
        <v/>
      </c>
      <c r="M42" s="18" t="str">
        <f t="shared" ca="1" si="7"/>
        <v/>
      </c>
      <c r="N42" s="22" t="e">
        <f t="shared" ca="1" si="17"/>
        <v>#N/A</v>
      </c>
      <c r="O42" s="18" t="e">
        <f t="shared" ca="1" si="18"/>
        <v>#N/A</v>
      </c>
      <c r="P42" s="22" t="e">
        <f t="shared" ca="1" si="19"/>
        <v>#N/A</v>
      </c>
      <c r="Q42" s="18" t="e">
        <f t="shared" ca="1" si="20"/>
        <v>#N/A</v>
      </c>
      <c r="R42" s="18">
        <f t="shared" ca="1" si="10"/>
        <v>0</v>
      </c>
      <c r="S42" s="18">
        <f t="shared" ca="1" si="8"/>
        <v>0</v>
      </c>
      <c r="T42" s="29">
        <f t="shared" si="11"/>
        <v>-1.0286302074404277E-2</v>
      </c>
      <c r="U42" s="29">
        <f t="shared" si="12"/>
        <v>-6.152125279642027E-3</v>
      </c>
      <c r="V42" s="18">
        <f t="shared" ca="1" si="13"/>
        <v>0</v>
      </c>
      <c r="W42" s="18">
        <f t="shared" ca="1" si="14"/>
        <v>140.93209561125124</v>
      </c>
      <c r="X42" s="39">
        <f t="shared" ca="1" si="21"/>
        <v>0</v>
      </c>
      <c r="Y42" s="29">
        <f t="shared" ca="1" si="15"/>
        <v>4.8765592959570503E-2</v>
      </c>
      <c r="Z42" s="29">
        <f t="shared" ca="1" si="22"/>
        <v>4.8765592959570503E-2</v>
      </c>
      <c r="AA42" s="29">
        <f t="shared" ca="1" si="23"/>
        <v>0</v>
      </c>
      <c r="AB42" s="22">
        <f t="shared" ca="1" si="24"/>
        <v>0</v>
      </c>
      <c r="AC42" s="49"/>
      <c r="AD42" s="50"/>
      <c r="AE42" s="50"/>
      <c r="AF42" s="50"/>
      <c r="AG42" s="50"/>
      <c r="AH42" s="50"/>
      <c r="AI42" s="50"/>
      <c r="AJ42" s="50"/>
      <c r="AK42" s="49"/>
      <c r="AL42" s="49"/>
      <c r="AM42" s="51"/>
      <c r="AN42" s="49"/>
      <c r="AO42" s="50"/>
      <c r="AP42" s="50"/>
      <c r="AQ42" s="51"/>
      <c r="AR42" s="49"/>
      <c r="AS42" s="49"/>
      <c r="AT42" s="49"/>
      <c r="AU42" s="52"/>
      <c r="AV42" s="48"/>
    </row>
    <row r="43" spans="1:48">
      <c r="A43" s="21">
        <v>38891</v>
      </c>
      <c r="B43" s="9">
        <f>VLOOKUP($A43,GLD!$A$2:$G$765,7,0)</f>
        <v>57.99</v>
      </c>
      <c r="C43" s="9">
        <f>VLOOKUP($A43,GDX!$A$2:$G$765,7,0)</f>
        <v>36.17</v>
      </c>
      <c r="D43" s="18">
        <f t="shared" ca="1" si="0"/>
        <v>-6.9908363947511347</v>
      </c>
      <c r="E43" s="11">
        <f t="shared" si="9"/>
        <v>23</v>
      </c>
      <c r="F43" s="18">
        <f t="shared" ca="1" si="1"/>
        <v>-0.31431791845349122</v>
      </c>
      <c r="G43" s="18">
        <f t="shared" ca="1" si="16"/>
        <v>0</v>
      </c>
      <c r="H43" s="18" t="str">
        <f t="shared" ca="1" si="2"/>
        <v/>
      </c>
      <c r="I43" s="18" t="str">
        <f t="shared" ca="1" si="3"/>
        <v/>
      </c>
      <c r="J43" s="18" t="str">
        <f t="shared" ca="1" si="4"/>
        <v/>
      </c>
      <c r="K43" s="18">
        <f t="shared" ca="1" si="5"/>
        <v>-0.31431791845349122</v>
      </c>
      <c r="L43" s="18" t="str">
        <f t="shared" ca="1" si="6"/>
        <v/>
      </c>
      <c r="M43" s="18" t="str">
        <f t="shared" ca="1" si="7"/>
        <v/>
      </c>
      <c r="N43" s="22" t="e">
        <f t="shared" ca="1" si="17"/>
        <v>#N/A</v>
      </c>
      <c r="O43" s="18" t="e">
        <f t="shared" ca="1" si="18"/>
        <v>#N/A</v>
      </c>
      <c r="P43" s="22" t="e">
        <f t="shared" ca="1" si="19"/>
        <v>#N/A</v>
      </c>
      <c r="Q43" s="18" t="e">
        <f t="shared" ca="1" si="20"/>
        <v>#N/A</v>
      </c>
      <c r="R43" s="18">
        <f t="shared" ca="1" si="10"/>
        <v>0</v>
      </c>
      <c r="S43" s="18">
        <f t="shared" ca="1" si="8"/>
        <v>0</v>
      </c>
      <c r="T43" s="29">
        <f t="shared" si="11"/>
        <v>4.5037242335008686E-3</v>
      </c>
      <c r="U43" s="29">
        <f t="shared" si="12"/>
        <v>1.7726505346088987E-2</v>
      </c>
      <c r="V43" s="18">
        <f t="shared" ca="1" si="13"/>
        <v>0</v>
      </c>
      <c r="W43" s="18">
        <f t="shared" ca="1" si="14"/>
        <v>140.93209561125124</v>
      </c>
      <c r="X43" s="39">
        <f t="shared" ca="1" si="21"/>
        <v>0</v>
      </c>
      <c r="Y43" s="29">
        <f t="shared" ca="1" si="15"/>
        <v>4.8765592959570503E-2</v>
      </c>
      <c r="Z43" s="29">
        <f t="shared" ca="1" si="22"/>
        <v>4.8765592959570503E-2</v>
      </c>
      <c r="AA43" s="29">
        <f t="shared" ca="1" si="23"/>
        <v>0</v>
      </c>
      <c r="AB43" s="22">
        <f t="shared" ca="1" si="24"/>
        <v>0</v>
      </c>
      <c r="AC43" s="49"/>
      <c r="AD43" s="50"/>
      <c r="AE43" s="50"/>
      <c r="AF43" s="50"/>
      <c r="AG43" s="50"/>
      <c r="AH43" s="50"/>
      <c r="AI43" s="50"/>
      <c r="AJ43" s="50"/>
      <c r="AK43" s="49"/>
      <c r="AL43" s="49"/>
      <c r="AM43" s="51"/>
      <c r="AN43" s="49"/>
      <c r="AO43" s="50"/>
      <c r="AP43" s="50"/>
      <c r="AQ43" s="51"/>
      <c r="AR43" s="49"/>
      <c r="AS43" s="49"/>
      <c r="AT43" s="49"/>
      <c r="AU43" s="52"/>
      <c r="AV43" s="48"/>
    </row>
    <row r="44" spans="1:48">
      <c r="A44" s="21">
        <v>38894</v>
      </c>
      <c r="B44" s="9">
        <f>VLOOKUP($A44,GLD!$A$2:$G$765,7,0)</f>
        <v>58.28</v>
      </c>
      <c r="C44" s="9">
        <f>VLOOKUP($A44,GDX!$A$2:$G$765,7,0)</f>
        <v>36.520000000000003</v>
      </c>
      <c r="D44" s="18">
        <f t="shared" ca="1" si="0"/>
        <v>-7.3296252456818252</v>
      </c>
      <c r="E44" s="11">
        <f t="shared" si="9"/>
        <v>24</v>
      </c>
      <c r="F44" s="18">
        <f t="shared" ca="1" si="1"/>
        <v>-0.47242845784991655</v>
      </c>
      <c r="G44" s="18">
        <f t="shared" ca="1" si="16"/>
        <v>0</v>
      </c>
      <c r="H44" s="18" t="str">
        <f t="shared" ca="1" si="2"/>
        <v/>
      </c>
      <c r="I44" s="18" t="str">
        <f t="shared" ca="1" si="3"/>
        <v/>
      </c>
      <c r="J44" s="18" t="str">
        <f t="shared" ca="1" si="4"/>
        <v/>
      </c>
      <c r="K44" s="18">
        <f t="shared" ca="1" si="5"/>
        <v>-0.47242845784991655</v>
      </c>
      <c r="L44" s="18" t="str">
        <f t="shared" ca="1" si="6"/>
        <v/>
      </c>
      <c r="M44" s="18" t="str">
        <f t="shared" ca="1" si="7"/>
        <v/>
      </c>
      <c r="N44" s="22" t="e">
        <f t="shared" ca="1" si="17"/>
        <v>#N/A</v>
      </c>
      <c r="O44" s="18" t="e">
        <f t="shared" ca="1" si="18"/>
        <v>#N/A</v>
      </c>
      <c r="P44" s="22" t="e">
        <f t="shared" ca="1" si="19"/>
        <v>#N/A</v>
      </c>
      <c r="Q44" s="18" t="e">
        <f t="shared" ca="1" si="20"/>
        <v>#N/A</v>
      </c>
      <c r="R44" s="18">
        <f t="shared" ca="1" si="10"/>
        <v>0</v>
      </c>
      <c r="S44" s="18">
        <f t="shared" ca="1" si="8"/>
        <v>0</v>
      </c>
      <c r="T44" s="29">
        <f t="shared" si="11"/>
        <v>5.0008622176237133E-3</v>
      </c>
      <c r="U44" s="29">
        <f t="shared" si="12"/>
        <v>9.6765275089853858E-3</v>
      </c>
      <c r="V44" s="18">
        <f t="shared" ca="1" si="13"/>
        <v>0</v>
      </c>
      <c r="W44" s="18">
        <f t="shared" ca="1" si="14"/>
        <v>140.93209561125124</v>
      </c>
      <c r="X44" s="39">
        <f t="shared" ca="1" si="21"/>
        <v>0</v>
      </c>
      <c r="Y44" s="29">
        <f t="shared" ca="1" si="15"/>
        <v>4.8765592959570503E-2</v>
      </c>
      <c r="Z44" s="29">
        <f t="shared" ca="1" si="22"/>
        <v>4.8765592959570503E-2</v>
      </c>
      <c r="AA44" s="29">
        <f t="shared" ca="1" si="23"/>
        <v>0</v>
      </c>
      <c r="AB44" s="22">
        <f t="shared" ca="1" si="24"/>
        <v>0</v>
      </c>
      <c r="AC44" s="49"/>
      <c r="AD44" s="50"/>
      <c r="AE44" s="50"/>
      <c r="AF44" s="50"/>
      <c r="AG44" s="50"/>
      <c r="AH44" s="50"/>
      <c r="AI44" s="50"/>
      <c r="AJ44" s="50"/>
      <c r="AK44" s="49"/>
      <c r="AL44" s="49"/>
      <c r="AM44" s="51"/>
      <c r="AN44" s="49"/>
      <c r="AO44" s="50"/>
      <c r="AP44" s="50"/>
      <c r="AQ44" s="51"/>
      <c r="AR44" s="49"/>
      <c r="AS44" s="49"/>
      <c r="AT44" s="49"/>
      <c r="AU44" s="52"/>
      <c r="AV44" s="48"/>
    </row>
    <row r="45" spans="1:48">
      <c r="A45" s="21">
        <v>38895</v>
      </c>
      <c r="B45" s="9">
        <f>VLOOKUP($A45,GLD!$A$2:$G$765,7,0)</f>
        <v>57.68</v>
      </c>
      <c r="C45" s="9">
        <f>VLOOKUP($A45,GDX!$A$2:$G$765,7,0)</f>
        <v>35.380000000000003</v>
      </c>
      <c r="D45" s="18">
        <f t="shared" ca="1" si="0"/>
        <v>-5.8815701312218778</v>
      </c>
      <c r="E45" s="11">
        <f t="shared" si="9"/>
        <v>25</v>
      </c>
      <c r="F45" s="18">
        <f t="shared" ca="1" si="1"/>
        <v>0.20336938671921892</v>
      </c>
      <c r="G45" s="18">
        <f t="shared" ca="1" si="16"/>
        <v>0</v>
      </c>
      <c r="H45" s="18" t="str">
        <f t="shared" ca="1" si="2"/>
        <v/>
      </c>
      <c r="I45" s="18">
        <f t="shared" ca="1" si="3"/>
        <v>0.20336938671921892</v>
      </c>
      <c r="J45" s="18" t="str">
        <f t="shared" ca="1" si="4"/>
        <v/>
      </c>
      <c r="K45" s="18">
        <f t="shared" ca="1" si="5"/>
        <v>0.20336938671921892</v>
      </c>
      <c r="L45" s="18" t="str">
        <f t="shared" ca="1" si="6"/>
        <v/>
      </c>
      <c r="M45" s="18" t="str">
        <f t="shared" ca="1" si="7"/>
        <v/>
      </c>
      <c r="N45" s="22" t="e">
        <f t="shared" ca="1" si="17"/>
        <v>#N/A</v>
      </c>
      <c r="O45" s="18" t="e">
        <f t="shared" ca="1" si="18"/>
        <v>#N/A</v>
      </c>
      <c r="P45" s="22" t="e">
        <f t="shared" ca="1" si="19"/>
        <v>#N/A</v>
      </c>
      <c r="Q45" s="18" t="e">
        <f t="shared" ca="1" si="20"/>
        <v>#N/A</v>
      </c>
      <c r="R45" s="18">
        <f t="shared" ca="1" si="10"/>
        <v>0</v>
      </c>
      <c r="S45" s="18">
        <f t="shared" ca="1" si="8"/>
        <v>0</v>
      </c>
      <c r="T45" s="29">
        <f t="shared" si="11"/>
        <v>-1.0295126973232694E-2</v>
      </c>
      <c r="U45" s="29">
        <f t="shared" si="12"/>
        <v>-3.1215772179627614E-2</v>
      </c>
      <c r="V45" s="18">
        <f t="shared" ca="1" si="13"/>
        <v>0</v>
      </c>
      <c r="W45" s="18">
        <f t="shared" ca="1" si="14"/>
        <v>140.93209561125124</v>
      </c>
      <c r="X45" s="39">
        <f t="shared" ca="1" si="21"/>
        <v>0</v>
      </c>
      <c r="Y45" s="29">
        <f t="shared" ca="1" si="15"/>
        <v>4.8765592959570503E-2</v>
      </c>
      <c r="Z45" s="29">
        <f t="shared" ca="1" si="22"/>
        <v>4.8765592959570503E-2</v>
      </c>
      <c r="AA45" s="29">
        <f t="shared" ca="1" si="23"/>
        <v>0</v>
      </c>
      <c r="AB45" s="22">
        <f t="shared" ca="1" si="24"/>
        <v>0</v>
      </c>
      <c r="AC45" s="49"/>
      <c r="AD45" s="50"/>
      <c r="AE45" s="50"/>
      <c r="AF45" s="50"/>
      <c r="AG45" s="50"/>
      <c r="AH45" s="50"/>
      <c r="AI45" s="50"/>
      <c r="AJ45" s="50"/>
      <c r="AK45" s="49"/>
      <c r="AL45" s="49"/>
      <c r="AM45" s="51"/>
      <c r="AN45" s="49"/>
      <c r="AO45" s="50"/>
      <c r="AP45" s="50"/>
      <c r="AQ45" s="51"/>
      <c r="AR45" s="49"/>
      <c r="AS45" s="49"/>
      <c r="AT45" s="49"/>
      <c r="AU45" s="52"/>
      <c r="AV45" s="48"/>
    </row>
    <row r="46" spans="1:48">
      <c r="A46" s="21">
        <v>38896</v>
      </c>
      <c r="B46" s="9">
        <f>VLOOKUP($A46,GLD!$A$2:$G$765,7,0)</f>
        <v>57.54</v>
      </c>
      <c r="C46" s="9">
        <f>VLOOKUP($A46,GDX!$A$2:$G$765,7,0)</f>
        <v>35.21</v>
      </c>
      <c r="D46" s="18">
        <f t="shared" ca="1" si="0"/>
        <v>-5.7161584036269701</v>
      </c>
      <c r="E46" s="11">
        <f t="shared" si="9"/>
        <v>26</v>
      </c>
      <c r="F46" s="18">
        <f t="shared" ca="1" si="1"/>
        <v>0.2805659573875845</v>
      </c>
      <c r="G46" s="18">
        <f t="shared" ca="1" si="16"/>
        <v>0</v>
      </c>
      <c r="H46" s="18" t="str">
        <f t="shared" ca="1" si="2"/>
        <v/>
      </c>
      <c r="I46" s="18">
        <f t="shared" ca="1" si="3"/>
        <v>0.2805659573875845</v>
      </c>
      <c r="J46" s="18" t="str">
        <f t="shared" ca="1" si="4"/>
        <v/>
      </c>
      <c r="K46" s="18">
        <f t="shared" ca="1" si="5"/>
        <v>0.2805659573875845</v>
      </c>
      <c r="L46" s="18" t="str">
        <f t="shared" ca="1" si="6"/>
        <v/>
      </c>
      <c r="M46" s="18" t="str">
        <f t="shared" ca="1" si="7"/>
        <v/>
      </c>
      <c r="N46" s="22" t="e">
        <f t="shared" ca="1" si="17"/>
        <v>#N/A</v>
      </c>
      <c r="O46" s="18" t="e">
        <f t="shared" ca="1" si="18"/>
        <v>#N/A</v>
      </c>
      <c r="P46" s="22" t="e">
        <f t="shared" ca="1" si="19"/>
        <v>#N/A</v>
      </c>
      <c r="Q46" s="18" t="e">
        <f t="shared" ca="1" si="20"/>
        <v>#N/A</v>
      </c>
      <c r="R46" s="18">
        <f t="shared" ca="1" si="10"/>
        <v>0</v>
      </c>
      <c r="S46" s="18">
        <f t="shared" ca="1" si="8"/>
        <v>0</v>
      </c>
      <c r="T46" s="29">
        <f t="shared" si="11"/>
        <v>-2.4271844660194272E-3</v>
      </c>
      <c r="U46" s="29">
        <f t="shared" si="12"/>
        <v>-4.8049745618994263E-3</v>
      </c>
      <c r="V46" s="18">
        <f t="shared" ca="1" si="13"/>
        <v>0</v>
      </c>
      <c r="W46" s="18">
        <f t="shared" ca="1" si="14"/>
        <v>140.93209561125124</v>
      </c>
      <c r="X46" s="39">
        <f t="shared" ca="1" si="21"/>
        <v>0</v>
      </c>
      <c r="Y46" s="29">
        <f t="shared" ca="1" si="15"/>
        <v>4.8765592959570503E-2</v>
      </c>
      <c r="Z46" s="29">
        <f t="shared" ca="1" si="22"/>
        <v>4.8765592959570503E-2</v>
      </c>
      <c r="AA46" s="29">
        <f t="shared" ca="1" si="23"/>
        <v>0</v>
      </c>
      <c r="AB46" s="22">
        <f t="shared" ca="1" si="24"/>
        <v>0</v>
      </c>
      <c r="AC46" s="49"/>
      <c r="AD46" s="50"/>
      <c r="AE46" s="50"/>
      <c r="AF46" s="50"/>
      <c r="AG46" s="50"/>
      <c r="AH46" s="50"/>
      <c r="AI46" s="50"/>
      <c r="AJ46" s="50"/>
      <c r="AK46" s="49"/>
      <c r="AL46" s="49"/>
      <c r="AM46" s="51"/>
      <c r="AN46" s="49"/>
      <c r="AO46" s="50"/>
      <c r="AP46" s="50"/>
      <c r="AQ46" s="51"/>
      <c r="AR46" s="49"/>
      <c r="AS46" s="49"/>
      <c r="AT46" s="49"/>
      <c r="AU46" s="52"/>
      <c r="AV46" s="48"/>
    </row>
    <row r="47" spans="1:48">
      <c r="A47" s="21">
        <v>38897</v>
      </c>
      <c r="B47" s="9">
        <f>VLOOKUP($A47,GLD!$A$2:$G$765,7,0)</f>
        <v>59.52</v>
      </c>
      <c r="C47" s="9">
        <f>VLOOKUP($A47,GDX!$A$2:$G$765,7,0)</f>
        <v>37.85</v>
      </c>
      <c r="D47" s="18">
        <f t="shared" ca="1" si="0"/>
        <v>-8.4790228792184266</v>
      </c>
      <c r="E47" s="11">
        <f t="shared" si="9"/>
        <v>27</v>
      </c>
      <c r="F47" s="18">
        <f t="shared" ca="1" si="1"/>
        <v>-1.0088448107499879</v>
      </c>
      <c r="G47" s="18">
        <f t="shared" ca="1" si="16"/>
        <v>1</v>
      </c>
      <c r="H47" s="18">
        <f t="shared" ca="1" si="2"/>
        <v>-1.0088448107499879</v>
      </c>
      <c r="I47" s="18" t="str">
        <f t="shared" ca="1" si="3"/>
        <v/>
      </c>
      <c r="J47" s="18" t="str">
        <f t="shared" ca="1" si="4"/>
        <v/>
      </c>
      <c r="K47" s="18">
        <f t="shared" ca="1" si="5"/>
        <v>-1.0088448107499879</v>
      </c>
      <c r="L47" s="18" t="str">
        <f t="shared" ca="1" si="6"/>
        <v/>
      </c>
      <c r="M47" s="18" t="str">
        <f t="shared" ca="1" si="7"/>
        <v/>
      </c>
      <c r="N47" s="22">
        <f t="shared" ca="1" si="17"/>
        <v>27</v>
      </c>
      <c r="O47" s="18">
        <f t="shared" ca="1" si="18"/>
        <v>-1.0088448107499879</v>
      </c>
      <c r="P47" s="22" t="e">
        <f t="shared" ca="1" si="19"/>
        <v>#N/A</v>
      </c>
      <c r="Q47" s="18" t="e">
        <f t="shared" ca="1" si="20"/>
        <v>#N/A</v>
      </c>
      <c r="R47" s="18">
        <f t="shared" ca="1" si="10"/>
        <v>1</v>
      </c>
      <c r="S47" s="18">
        <f t="shared" ca="1" si="8"/>
        <v>-1.7965395740876731</v>
      </c>
      <c r="T47" s="29">
        <f t="shared" si="11"/>
        <v>3.4410844629822801E-2</v>
      </c>
      <c r="U47" s="29">
        <f t="shared" si="12"/>
        <v>7.4978699233172408E-2</v>
      </c>
      <c r="V47" s="18">
        <f t="shared" ca="1" si="13"/>
        <v>0</v>
      </c>
      <c r="W47" s="18">
        <f t="shared" ca="1" si="14"/>
        <v>140.93209561125124</v>
      </c>
      <c r="X47" s="39">
        <f t="shared" ca="1" si="21"/>
        <v>0</v>
      </c>
      <c r="Y47" s="29">
        <f t="shared" ca="1" si="15"/>
        <v>4.8765592959570503E-2</v>
      </c>
      <c r="Z47" s="29">
        <f t="shared" ca="1" si="22"/>
        <v>4.8765592959570503E-2</v>
      </c>
      <c r="AA47" s="29">
        <f t="shared" ca="1" si="23"/>
        <v>0</v>
      </c>
      <c r="AB47" s="22">
        <f t="shared" ca="1" si="24"/>
        <v>0</v>
      </c>
      <c r="AC47" s="49"/>
      <c r="AD47" s="50"/>
      <c r="AE47" s="50"/>
      <c r="AF47" s="50"/>
      <c r="AG47" s="50"/>
      <c r="AH47" s="50"/>
      <c r="AI47" s="50"/>
      <c r="AJ47" s="50"/>
      <c r="AK47" s="49"/>
      <c r="AL47" s="49"/>
      <c r="AM47" s="51"/>
      <c r="AN47" s="49"/>
      <c r="AO47" s="50"/>
      <c r="AP47" s="50"/>
      <c r="AQ47" s="51"/>
      <c r="AR47" s="49"/>
      <c r="AS47" s="49"/>
      <c r="AT47" s="49"/>
      <c r="AU47" s="52"/>
      <c r="AV47" s="48"/>
    </row>
    <row r="48" spans="1:48">
      <c r="A48" s="21">
        <v>38898</v>
      </c>
      <c r="B48" s="9">
        <f>VLOOKUP($A48,GLD!$A$2:$G$765,7,0)</f>
        <v>61.23</v>
      </c>
      <c r="C48" s="9">
        <f>VLOOKUP($A48,GDX!$A$2:$G$765,7,0)</f>
        <v>38.590000000000003</v>
      </c>
      <c r="D48" s="18">
        <f t="shared" ca="1" si="0"/>
        <v>-8.098462164043319</v>
      </c>
      <c r="E48" s="11">
        <f t="shared" si="9"/>
        <v>28</v>
      </c>
      <c r="F48" s="18">
        <f t="shared" ca="1" si="1"/>
        <v>-0.83123961570260008</v>
      </c>
      <c r="G48" s="18">
        <f t="shared" ca="1" si="16"/>
        <v>1</v>
      </c>
      <c r="H48" s="18" t="str">
        <f t="shared" ca="1" si="2"/>
        <v/>
      </c>
      <c r="I48" s="18" t="str">
        <f t="shared" ca="1" si="3"/>
        <v/>
      </c>
      <c r="J48" s="18" t="str">
        <f t="shared" ca="1" si="4"/>
        <v/>
      </c>
      <c r="K48" s="18">
        <f t="shared" ca="1" si="5"/>
        <v>-0.83123961570260008</v>
      </c>
      <c r="L48" s="18" t="str">
        <f t="shared" ca="1" si="6"/>
        <v/>
      </c>
      <c r="M48" s="18" t="str">
        <f t="shared" ca="1" si="7"/>
        <v/>
      </c>
      <c r="N48" s="22" t="e">
        <f t="shared" ca="1" si="17"/>
        <v>#N/A</v>
      </c>
      <c r="O48" s="18" t="e">
        <f t="shared" ca="1" si="18"/>
        <v>#N/A</v>
      </c>
      <c r="P48" s="22" t="e">
        <f t="shared" ca="1" si="19"/>
        <v>#N/A</v>
      </c>
      <c r="Q48" s="18" t="e">
        <f t="shared" ca="1" si="20"/>
        <v>#N/A</v>
      </c>
      <c r="R48" s="18">
        <f t="shared" ca="1" si="10"/>
        <v>1</v>
      </c>
      <c r="S48" s="18">
        <f t="shared" ca="1" si="8"/>
        <v>-1.7965395740876731</v>
      </c>
      <c r="T48" s="29">
        <f t="shared" si="11"/>
        <v>2.8729838709677314E-2</v>
      </c>
      <c r="U48" s="29">
        <f t="shared" si="12"/>
        <v>1.9550858652576008E-2</v>
      </c>
      <c r="V48" s="18">
        <f t="shared" ca="1" si="13"/>
        <v>0.38056071517511225</v>
      </c>
      <c r="W48" s="18">
        <f t="shared" ca="1" si="14"/>
        <v>141.31265632642635</v>
      </c>
      <c r="X48" s="39">
        <f t="shared" ca="1" si="21"/>
        <v>2.7003126117193244E-3</v>
      </c>
      <c r="Y48" s="29">
        <f t="shared" ca="1" si="15"/>
        <v>5.1597587916976551E-2</v>
      </c>
      <c r="Z48" s="29">
        <f t="shared" ca="1" si="22"/>
        <v>5.1597587916976551E-2</v>
      </c>
      <c r="AA48" s="29">
        <f t="shared" ca="1" si="23"/>
        <v>0</v>
      </c>
      <c r="AB48" s="22">
        <f t="shared" ca="1" si="24"/>
        <v>0</v>
      </c>
      <c r="AC48" s="49"/>
      <c r="AD48" s="50"/>
      <c r="AE48" s="50"/>
      <c r="AF48" s="50"/>
      <c r="AG48" s="50"/>
      <c r="AH48" s="50"/>
      <c r="AI48" s="50"/>
      <c r="AJ48" s="50"/>
      <c r="AK48" s="49"/>
      <c r="AL48" s="49"/>
      <c r="AM48" s="51"/>
      <c r="AN48" s="49"/>
      <c r="AO48" s="50"/>
      <c r="AP48" s="50"/>
      <c r="AQ48" s="51"/>
      <c r="AR48" s="49"/>
      <c r="AS48" s="49"/>
      <c r="AT48" s="49"/>
      <c r="AU48" s="52"/>
      <c r="AV48" s="48"/>
    </row>
    <row r="49" spans="1:48">
      <c r="A49" s="21">
        <v>38901</v>
      </c>
      <c r="B49" s="9">
        <f>VLOOKUP($A49,GLD!$A$2:$G$765,7,0)</f>
        <v>62.18</v>
      </c>
      <c r="C49" s="9">
        <f>VLOOKUP($A49,GDX!$A$2:$G$765,7,0)</f>
        <v>40.11</v>
      </c>
      <c r="D49" s="18">
        <f t="shared" ca="1" si="0"/>
        <v>-9.879202316656567</v>
      </c>
      <c r="E49" s="11">
        <f t="shared" si="9"/>
        <v>29</v>
      </c>
      <c r="F49" s="18">
        <f t="shared" ca="1" si="1"/>
        <v>-1.6622993901936853</v>
      </c>
      <c r="G49" s="18">
        <f t="shared" ca="1" si="16"/>
        <v>1</v>
      </c>
      <c r="H49" s="18">
        <f t="shared" ca="1" si="2"/>
        <v>-1.6622993901936853</v>
      </c>
      <c r="I49" s="18" t="str">
        <f t="shared" ca="1" si="3"/>
        <v/>
      </c>
      <c r="J49" s="18" t="str">
        <f t="shared" ca="1" si="4"/>
        <v/>
      </c>
      <c r="K49" s="18">
        <f t="shared" ca="1" si="5"/>
        <v>-1.6622993901936853</v>
      </c>
      <c r="L49" s="18" t="str">
        <f t="shared" ca="1" si="6"/>
        <v/>
      </c>
      <c r="M49" s="18" t="str">
        <f t="shared" ca="1" si="7"/>
        <v/>
      </c>
      <c r="N49" s="22" t="e">
        <f t="shared" ca="1" si="17"/>
        <v>#N/A</v>
      </c>
      <c r="O49" s="18" t="e">
        <f t="shared" ca="1" si="18"/>
        <v>#N/A</v>
      </c>
      <c r="P49" s="22" t="e">
        <f t="shared" ca="1" si="19"/>
        <v>#N/A</v>
      </c>
      <c r="Q49" s="18" t="e">
        <f t="shared" ca="1" si="20"/>
        <v>#N/A</v>
      </c>
      <c r="R49" s="18">
        <f t="shared" ca="1" si="10"/>
        <v>1</v>
      </c>
      <c r="S49" s="18">
        <f t="shared" ca="1" si="8"/>
        <v>-1.7965395740876731</v>
      </c>
      <c r="T49" s="29">
        <f t="shared" si="11"/>
        <v>1.5515270292340403E-2</v>
      </c>
      <c r="U49" s="29">
        <f t="shared" si="12"/>
        <v>3.9388442601710184E-2</v>
      </c>
      <c r="V49" s="18">
        <f t="shared" ca="1" si="13"/>
        <v>-1.7807401526132534</v>
      </c>
      <c r="W49" s="18">
        <f t="shared" ca="1" si="14"/>
        <v>139.5319161738131</v>
      </c>
      <c r="X49" s="39">
        <f t="shared" ca="1" si="21"/>
        <v>-1.2601420133946162E-2</v>
      </c>
      <c r="Y49" s="29">
        <f t="shared" ca="1" si="15"/>
        <v>3.8345964899790363E-2</v>
      </c>
      <c r="Z49" s="29">
        <f t="shared" ca="1" si="22"/>
        <v>5.1597587916976551E-2</v>
      </c>
      <c r="AA49" s="29">
        <f t="shared" ca="1" si="23"/>
        <v>-1.2601420133946162E-2</v>
      </c>
      <c r="AB49" s="22">
        <f t="shared" ca="1" si="24"/>
        <v>1</v>
      </c>
      <c r="AC49" s="49"/>
      <c r="AD49" s="50"/>
      <c r="AE49" s="50"/>
      <c r="AF49" s="50"/>
      <c r="AG49" s="50"/>
      <c r="AH49" s="50"/>
      <c r="AI49" s="50"/>
      <c r="AJ49" s="50"/>
      <c r="AK49" s="49"/>
      <c r="AL49" s="49"/>
      <c r="AM49" s="51"/>
      <c r="AN49" s="49"/>
      <c r="AO49" s="50"/>
      <c r="AP49" s="50"/>
      <c r="AQ49" s="51"/>
      <c r="AR49" s="49"/>
      <c r="AS49" s="49"/>
      <c r="AT49" s="49"/>
      <c r="AU49" s="52"/>
      <c r="AV49" s="48"/>
    </row>
    <row r="50" spans="1:48">
      <c r="A50" s="21">
        <v>38903</v>
      </c>
      <c r="B50" s="9">
        <f>VLOOKUP($A50,GLD!$A$2:$G$765,7,0)</f>
        <v>62.5</v>
      </c>
      <c r="C50" s="9">
        <f>VLOOKUP($A50,GDX!$A$2:$G$765,7,0)</f>
        <v>39.26</v>
      </c>
      <c r="D50" s="18">
        <f t="shared" ca="1" si="0"/>
        <v>-8.032143678682047</v>
      </c>
      <c r="E50" s="11">
        <f t="shared" si="9"/>
        <v>30</v>
      </c>
      <c r="F50" s="18">
        <f t="shared" ca="1" si="1"/>
        <v>-0.80028921263113129</v>
      </c>
      <c r="G50" s="18">
        <f t="shared" ca="1" si="16"/>
        <v>1</v>
      </c>
      <c r="H50" s="18" t="str">
        <f t="shared" ca="1" si="2"/>
        <v/>
      </c>
      <c r="I50" s="18" t="str">
        <f t="shared" ca="1" si="3"/>
        <v/>
      </c>
      <c r="J50" s="18" t="str">
        <f t="shared" ca="1" si="4"/>
        <v/>
      </c>
      <c r="K50" s="18">
        <f t="shared" ca="1" si="5"/>
        <v>-0.80028921263113129</v>
      </c>
      <c r="L50" s="18" t="str">
        <f t="shared" ca="1" si="6"/>
        <v/>
      </c>
      <c r="M50" s="18" t="str">
        <f t="shared" ca="1" si="7"/>
        <v/>
      </c>
      <c r="N50" s="22" t="e">
        <f t="shared" ca="1" si="17"/>
        <v>#N/A</v>
      </c>
      <c r="O50" s="18" t="e">
        <f t="shared" ca="1" si="18"/>
        <v>#N/A</v>
      </c>
      <c r="P50" s="22" t="e">
        <f t="shared" ca="1" si="19"/>
        <v>#N/A</v>
      </c>
      <c r="Q50" s="18" t="e">
        <f t="shared" ca="1" si="20"/>
        <v>#N/A</v>
      </c>
      <c r="R50" s="18">
        <f t="shared" ca="1" si="10"/>
        <v>1</v>
      </c>
      <c r="S50" s="18">
        <f t="shared" ca="1" si="8"/>
        <v>-1.7965395740876731</v>
      </c>
      <c r="T50" s="29">
        <f t="shared" si="11"/>
        <v>5.146349308459316E-3</v>
      </c>
      <c r="U50" s="29">
        <f t="shared" si="12"/>
        <v>-2.1191722762403425E-2</v>
      </c>
      <c r="V50" s="18">
        <f t="shared" ca="1" si="13"/>
        <v>1.8470586379745249</v>
      </c>
      <c r="W50" s="18">
        <f t="shared" ca="1" si="14"/>
        <v>141.37897481178763</v>
      </c>
      <c r="X50" s="39">
        <f t="shared" ca="1" si="21"/>
        <v>1.3237535100382836E-2</v>
      </c>
      <c r="Y50" s="29">
        <f t="shared" ca="1" si="15"/>
        <v>5.2091106056492142E-2</v>
      </c>
      <c r="Z50" s="29">
        <f t="shared" ca="1" si="22"/>
        <v>5.2091106056492142E-2</v>
      </c>
      <c r="AA50" s="29">
        <f t="shared" ca="1" si="23"/>
        <v>0</v>
      </c>
      <c r="AB50" s="22">
        <f t="shared" ca="1" si="24"/>
        <v>0</v>
      </c>
      <c r="AC50" s="49"/>
      <c r="AD50" s="50"/>
      <c r="AE50" s="50"/>
      <c r="AF50" s="50"/>
      <c r="AG50" s="50"/>
      <c r="AH50" s="50"/>
      <c r="AI50" s="50"/>
      <c r="AJ50" s="50"/>
      <c r="AK50" s="49"/>
      <c r="AL50" s="49"/>
      <c r="AM50" s="51"/>
      <c r="AN50" s="49"/>
      <c r="AO50" s="50"/>
      <c r="AP50" s="50"/>
      <c r="AQ50" s="51"/>
      <c r="AR50" s="49"/>
      <c r="AS50" s="49"/>
      <c r="AT50" s="49"/>
      <c r="AU50" s="52"/>
      <c r="AV50" s="48"/>
    </row>
    <row r="51" spans="1:48">
      <c r="A51" s="21">
        <v>38904</v>
      </c>
      <c r="B51" s="9">
        <f>VLOOKUP($A51,GLD!$A$2:$G$765,7,0)</f>
        <v>63.02</v>
      </c>
      <c r="C51" s="9">
        <f>VLOOKUP($A51,GDX!$A$2:$G$765,7,0)</f>
        <v>39.61</v>
      </c>
      <c r="D51" s="18">
        <f t="shared" ca="1" si="0"/>
        <v>-8.1409325296127193</v>
      </c>
      <c r="E51" s="11">
        <f t="shared" si="9"/>
        <v>31</v>
      </c>
      <c r="F51" s="18">
        <f t="shared" ca="1" si="1"/>
        <v>-0.85106025735032365</v>
      </c>
      <c r="G51" s="18">
        <f t="shared" ca="1" si="16"/>
        <v>1</v>
      </c>
      <c r="H51" s="18" t="str">
        <f t="shared" ca="1" si="2"/>
        <v/>
      </c>
      <c r="I51" s="18" t="str">
        <f t="shared" ca="1" si="3"/>
        <v/>
      </c>
      <c r="J51" s="18" t="str">
        <f t="shared" ca="1" si="4"/>
        <v/>
      </c>
      <c r="K51" s="18">
        <f t="shared" ca="1" si="5"/>
        <v>-0.85106025735032365</v>
      </c>
      <c r="L51" s="18" t="str">
        <f t="shared" ca="1" si="6"/>
        <v/>
      </c>
      <c r="M51" s="18" t="str">
        <f t="shared" ca="1" si="7"/>
        <v/>
      </c>
      <c r="N51" s="22" t="e">
        <f t="shared" ca="1" si="17"/>
        <v>#N/A</v>
      </c>
      <c r="O51" s="18" t="e">
        <f t="shared" ca="1" si="18"/>
        <v>#N/A</v>
      </c>
      <c r="P51" s="22" t="e">
        <f t="shared" ca="1" si="19"/>
        <v>#N/A</v>
      </c>
      <c r="Q51" s="18" t="e">
        <f t="shared" ca="1" si="20"/>
        <v>#N/A</v>
      </c>
      <c r="R51" s="18">
        <f t="shared" ca="1" si="10"/>
        <v>1</v>
      </c>
      <c r="S51" s="18">
        <f t="shared" ca="1" si="8"/>
        <v>-1.7965395740876731</v>
      </c>
      <c r="T51" s="29">
        <f t="shared" si="11"/>
        <v>8.3200000000000496E-3</v>
      </c>
      <c r="U51" s="29">
        <f t="shared" si="12"/>
        <v>8.9149261334692167E-3</v>
      </c>
      <c r="V51" s="18">
        <f t="shared" ca="1" si="13"/>
        <v>-0.10878885093068502</v>
      </c>
      <c r="W51" s="18">
        <f t="shared" ca="1" si="14"/>
        <v>141.27018596085694</v>
      </c>
      <c r="X51" s="39">
        <f t="shared" ca="1" si="21"/>
        <v>-7.6948394254183761E-4</v>
      </c>
      <c r="Y51" s="29">
        <f t="shared" ca="1" si="15"/>
        <v>5.1281538844290653E-2</v>
      </c>
      <c r="Z51" s="29">
        <f t="shared" ca="1" si="22"/>
        <v>5.2091106056492142E-2</v>
      </c>
      <c r="AA51" s="29">
        <f t="shared" ca="1" si="23"/>
        <v>-7.6948394254172658E-4</v>
      </c>
      <c r="AB51" s="22">
        <f t="shared" ca="1" si="24"/>
        <v>1</v>
      </c>
      <c r="AC51" s="49"/>
      <c r="AD51" s="50"/>
      <c r="AE51" s="50"/>
      <c r="AF51" s="50"/>
      <c r="AG51" s="50"/>
      <c r="AH51" s="50"/>
      <c r="AI51" s="50"/>
      <c r="AJ51" s="50"/>
      <c r="AK51" s="49"/>
      <c r="AL51" s="49"/>
      <c r="AM51" s="51"/>
      <c r="AN51" s="49"/>
      <c r="AO51" s="50"/>
      <c r="AP51" s="50"/>
      <c r="AQ51" s="51"/>
      <c r="AR51" s="49"/>
      <c r="AS51" s="49"/>
      <c r="AT51" s="49"/>
      <c r="AU51" s="52"/>
      <c r="AV51" s="48"/>
    </row>
    <row r="52" spans="1:48">
      <c r="A52" s="21">
        <v>38905</v>
      </c>
      <c r="B52" s="9">
        <f>VLOOKUP($A52,GLD!$A$2:$G$765,7,0)</f>
        <v>62.63</v>
      </c>
      <c r="C52" s="9">
        <f>VLOOKUP($A52,GDX!$A$2:$G$765,7,0)</f>
        <v>38.92</v>
      </c>
      <c r="D52" s="18">
        <f t="shared" ca="1" si="0"/>
        <v>-7.2913202234922423</v>
      </c>
      <c r="E52" s="11">
        <f t="shared" si="9"/>
        <v>32</v>
      </c>
      <c r="F52" s="18">
        <f t="shared" ca="1" si="1"/>
        <v>-0.45455175469587439</v>
      </c>
      <c r="G52" s="18">
        <f t="shared" ca="1" si="16"/>
        <v>1</v>
      </c>
      <c r="H52" s="18" t="str">
        <f t="shared" ca="1" si="2"/>
        <v/>
      </c>
      <c r="I52" s="18" t="str">
        <f t="shared" ca="1" si="3"/>
        <v/>
      </c>
      <c r="J52" s="18" t="str">
        <f t="shared" ca="1" si="4"/>
        <v/>
      </c>
      <c r="K52" s="18">
        <f t="shared" ca="1" si="5"/>
        <v>-0.45455175469587439</v>
      </c>
      <c r="L52" s="18" t="str">
        <f t="shared" ca="1" si="6"/>
        <v/>
      </c>
      <c r="M52" s="18" t="str">
        <f t="shared" ca="1" si="7"/>
        <v/>
      </c>
      <c r="N52" s="22" t="e">
        <f t="shared" ca="1" si="17"/>
        <v>#N/A</v>
      </c>
      <c r="O52" s="18" t="e">
        <f t="shared" ca="1" si="18"/>
        <v>#N/A</v>
      </c>
      <c r="P52" s="22" t="e">
        <f t="shared" ca="1" si="19"/>
        <v>#N/A</v>
      </c>
      <c r="Q52" s="18" t="e">
        <f t="shared" ca="1" si="20"/>
        <v>#N/A</v>
      </c>
      <c r="R52" s="18">
        <f t="shared" ca="1" si="10"/>
        <v>1</v>
      </c>
      <c r="S52" s="18">
        <f t="shared" ca="1" si="8"/>
        <v>-1.7965395740876731</v>
      </c>
      <c r="T52" s="29">
        <f t="shared" si="11"/>
        <v>-6.1885115836242547E-3</v>
      </c>
      <c r="U52" s="29">
        <f t="shared" si="12"/>
        <v>-1.7419843473870177E-2</v>
      </c>
      <c r="V52" s="18">
        <f t="shared" ca="1" si="13"/>
        <v>0.84961230612048966</v>
      </c>
      <c r="W52" s="18">
        <f t="shared" ca="1" si="14"/>
        <v>142.11979826697743</v>
      </c>
      <c r="X52" s="39">
        <f t="shared" ca="1" si="21"/>
        <v>6.0140949085740747E-3</v>
      </c>
      <c r="Y52" s="29">
        <f t="shared" ca="1" si="15"/>
        <v>5.7604045794531933E-2</v>
      </c>
      <c r="Z52" s="29">
        <f t="shared" ca="1" si="22"/>
        <v>5.7604045794531933E-2</v>
      </c>
      <c r="AA52" s="29">
        <f t="shared" ca="1" si="23"/>
        <v>0</v>
      </c>
      <c r="AB52" s="22">
        <f t="shared" ca="1" si="24"/>
        <v>0</v>
      </c>
      <c r="AC52" s="49"/>
      <c r="AD52" s="50"/>
      <c r="AE52" s="50"/>
      <c r="AF52" s="50"/>
      <c r="AG52" s="50"/>
      <c r="AH52" s="50"/>
      <c r="AI52" s="50"/>
      <c r="AJ52" s="50"/>
      <c r="AK52" s="49"/>
      <c r="AL52" s="49"/>
      <c r="AM52" s="51"/>
      <c r="AN52" s="49"/>
      <c r="AO52" s="50"/>
      <c r="AP52" s="50"/>
      <c r="AQ52" s="51"/>
      <c r="AR52" s="49"/>
      <c r="AS52" s="49"/>
      <c r="AT52" s="49"/>
      <c r="AU52" s="52"/>
      <c r="AV52" s="48"/>
    </row>
    <row r="53" spans="1:48">
      <c r="A53" s="21">
        <v>38908</v>
      </c>
      <c r="B53" s="9">
        <f>VLOOKUP($A53,GLD!$A$2:$G$765,7,0)</f>
        <v>62.02</v>
      </c>
      <c r="C53" s="9">
        <f>VLOOKUP($A53,GDX!$A$2:$G$765,7,0)</f>
        <v>38.56</v>
      </c>
      <c r="D53" s="18">
        <f t="shared" ca="1" si="0"/>
        <v>-7.2545659768206789</v>
      </c>
      <c r="E53" s="11">
        <f t="shared" si="9"/>
        <v>33</v>
      </c>
      <c r="F53" s="18">
        <f t="shared" ca="1" si="1"/>
        <v>-0.43739878832644979</v>
      </c>
      <c r="G53" s="18">
        <f t="shared" ca="1" si="16"/>
        <v>1</v>
      </c>
      <c r="H53" s="18" t="str">
        <f t="shared" ca="1" si="2"/>
        <v/>
      </c>
      <c r="I53" s="18" t="str">
        <f t="shared" ca="1" si="3"/>
        <v/>
      </c>
      <c r="J53" s="18" t="str">
        <f t="shared" ca="1" si="4"/>
        <v/>
      </c>
      <c r="K53" s="18">
        <f t="shared" ca="1" si="5"/>
        <v>-0.43739878832644979</v>
      </c>
      <c r="L53" s="18" t="str">
        <f t="shared" ca="1" si="6"/>
        <v/>
      </c>
      <c r="M53" s="18" t="str">
        <f t="shared" ca="1" si="7"/>
        <v/>
      </c>
      <c r="N53" s="22" t="e">
        <f t="shared" ca="1" si="17"/>
        <v>#N/A</v>
      </c>
      <c r="O53" s="18" t="e">
        <f t="shared" ca="1" si="18"/>
        <v>#N/A</v>
      </c>
      <c r="P53" s="22" t="e">
        <f t="shared" ca="1" si="19"/>
        <v>#N/A</v>
      </c>
      <c r="Q53" s="18" t="e">
        <f t="shared" ca="1" si="20"/>
        <v>#N/A</v>
      </c>
      <c r="R53" s="18">
        <f t="shared" ca="1" si="10"/>
        <v>1</v>
      </c>
      <c r="S53" s="18">
        <f t="shared" ca="1" si="8"/>
        <v>-1.7965395740876731</v>
      </c>
      <c r="T53" s="29">
        <f t="shared" si="11"/>
        <v>-9.7397413380169145E-3</v>
      </c>
      <c r="U53" s="29">
        <f t="shared" si="12"/>
        <v>-9.2497430626926874E-3</v>
      </c>
      <c r="V53" s="18">
        <f t="shared" ca="1" si="13"/>
        <v>3.6754246671561908E-2</v>
      </c>
      <c r="W53" s="18">
        <f t="shared" ca="1" si="14"/>
        <v>142.15655251364899</v>
      </c>
      <c r="X53" s="39">
        <f t="shared" ca="1" si="21"/>
        <v>2.5861454294018316E-4</v>
      </c>
      <c r="Y53" s="29">
        <f t="shared" ca="1" si="15"/>
        <v>5.7877557581446748E-2</v>
      </c>
      <c r="Z53" s="29">
        <f t="shared" ca="1" si="22"/>
        <v>5.7877557581446748E-2</v>
      </c>
      <c r="AA53" s="29">
        <f t="shared" ca="1" si="23"/>
        <v>0</v>
      </c>
      <c r="AB53" s="22">
        <f t="shared" ca="1" si="24"/>
        <v>0</v>
      </c>
      <c r="AC53" s="49"/>
      <c r="AD53" s="50"/>
      <c r="AE53" s="50"/>
      <c r="AF53" s="50"/>
      <c r="AG53" s="50"/>
      <c r="AH53" s="50"/>
      <c r="AI53" s="50"/>
      <c r="AJ53" s="50"/>
      <c r="AK53" s="49"/>
      <c r="AL53" s="49"/>
      <c r="AM53" s="51"/>
      <c r="AN53" s="49"/>
      <c r="AO53" s="50"/>
      <c r="AP53" s="50"/>
      <c r="AQ53" s="51"/>
      <c r="AR53" s="49"/>
      <c r="AS53" s="49"/>
      <c r="AT53" s="49"/>
      <c r="AU53" s="52"/>
      <c r="AV53" s="48"/>
    </row>
    <row r="54" spans="1:48">
      <c r="A54" s="21">
        <v>38909</v>
      </c>
      <c r="B54" s="9">
        <f>VLOOKUP($A54,GLD!$A$2:$G$765,7,0)</f>
        <v>63.81</v>
      </c>
      <c r="C54" s="9">
        <f>VLOOKUP($A54,GDX!$A$2:$G$765,7,0)</f>
        <v>39.64</v>
      </c>
      <c r="D54" s="18">
        <f t="shared" ca="1" si="0"/>
        <v>-7.4048287168353539</v>
      </c>
      <c r="E54" s="11">
        <f t="shared" si="9"/>
        <v>34</v>
      </c>
      <c r="F54" s="18">
        <f t="shared" ca="1" si="1"/>
        <v>-0.50752542563945136</v>
      </c>
      <c r="G54" s="18">
        <f t="shared" ca="1" si="16"/>
        <v>1</v>
      </c>
      <c r="H54" s="18" t="str">
        <f t="shared" ca="1" si="2"/>
        <v/>
      </c>
      <c r="I54" s="18" t="str">
        <f t="shared" ca="1" si="3"/>
        <v/>
      </c>
      <c r="J54" s="18" t="str">
        <f t="shared" ca="1" si="4"/>
        <v/>
      </c>
      <c r="K54" s="18">
        <f t="shared" ca="1" si="5"/>
        <v>-0.50752542563945136</v>
      </c>
      <c r="L54" s="18" t="str">
        <f t="shared" ca="1" si="6"/>
        <v/>
      </c>
      <c r="M54" s="18" t="str">
        <f t="shared" ca="1" si="7"/>
        <v/>
      </c>
      <c r="N54" s="22" t="e">
        <f t="shared" ca="1" si="17"/>
        <v>#N/A</v>
      </c>
      <c r="O54" s="18" t="e">
        <f t="shared" ca="1" si="18"/>
        <v>#N/A</v>
      </c>
      <c r="P54" s="22" t="e">
        <f t="shared" ca="1" si="19"/>
        <v>#N/A</v>
      </c>
      <c r="Q54" s="18" t="e">
        <f t="shared" ca="1" si="20"/>
        <v>#N/A</v>
      </c>
      <c r="R54" s="18">
        <f t="shared" ca="1" si="10"/>
        <v>1</v>
      </c>
      <c r="S54" s="18">
        <f t="shared" ca="1" si="8"/>
        <v>-1.7965395740876731</v>
      </c>
      <c r="T54" s="29">
        <f t="shared" si="11"/>
        <v>2.8861657529829072E-2</v>
      </c>
      <c r="U54" s="29">
        <f t="shared" si="12"/>
        <v>2.8008298755186675E-2</v>
      </c>
      <c r="V54" s="18">
        <f t="shared" ca="1" si="13"/>
        <v>-0.15026274001468476</v>
      </c>
      <c r="W54" s="18">
        <f t="shared" ca="1" si="14"/>
        <v>142.00628977363431</v>
      </c>
      <c r="X54" s="39">
        <f t="shared" ca="1" si="21"/>
        <v>-1.0570229606563508E-3</v>
      </c>
      <c r="Y54" s="29">
        <f t="shared" ca="1" si="15"/>
        <v>5.6759356713520059E-2</v>
      </c>
      <c r="Z54" s="29">
        <f t="shared" ca="1" si="22"/>
        <v>5.7877557581446748E-2</v>
      </c>
      <c r="AA54" s="29">
        <f t="shared" ca="1" si="23"/>
        <v>-1.0570229606563508E-3</v>
      </c>
      <c r="AB54" s="22">
        <f t="shared" ca="1" si="24"/>
        <v>1</v>
      </c>
      <c r="AC54" s="49"/>
      <c r="AD54" s="50"/>
      <c r="AE54" s="50"/>
      <c r="AF54" s="50"/>
      <c r="AG54" s="50"/>
      <c r="AH54" s="50"/>
      <c r="AI54" s="50"/>
      <c r="AJ54" s="50"/>
      <c r="AK54" s="49"/>
      <c r="AL54" s="49"/>
      <c r="AM54" s="51"/>
      <c r="AN54" s="49"/>
      <c r="AO54" s="50"/>
      <c r="AP54" s="50"/>
      <c r="AQ54" s="51"/>
      <c r="AR54" s="49"/>
      <c r="AS54" s="49"/>
      <c r="AT54" s="49"/>
      <c r="AU54" s="52"/>
      <c r="AV54" s="48"/>
    </row>
    <row r="55" spans="1:48">
      <c r="A55" s="21">
        <v>38910</v>
      </c>
      <c r="B55" s="9">
        <f>VLOOKUP($A55,GLD!$A$2:$G$765,7,0)</f>
        <v>64.92</v>
      </c>
      <c r="C55" s="9">
        <f>VLOOKUP($A55,GDX!$A$2:$G$765,7,0)</f>
        <v>39.380000000000003</v>
      </c>
      <c r="D55" s="18">
        <f t="shared" ca="1" si="0"/>
        <v>-5.8277284275725663</v>
      </c>
      <c r="E55" s="11">
        <f t="shared" si="9"/>
        <v>35</v>
      </c>
      <c r="F55" s="18">
        <f t="shared" ca="1" si="1"/>
        <v>0.2284969574247753</v>
      </c>
      <c r="G55" s="18">
        <f t="shared" ca="1" si="16"/>
        <v>0</v>
      </c>
      <c r="H55" s="18" t="str">
        <f t="shared" ca="1" si="2"/>
        <v/>
      </c>
      <c r="I55" s="18">
        <f t="shared" ca="1" si="3"/>
        <v>0.2284969574247753</v>
      </c>
      <c r="J55" s="18" t="str">
        <f t="shared" ca="1" si="4"/>
        <v/>
      </c>
      <c r="K55" s="18">
        <f t="shared" ca="1" si="5"/>
        <v>0.2284969574247753</v>
      </c>
      <c r="L55" s="18" t="str">
        <f t="shared" ca="1" si="6"/>
        <v/>
      </c>
      <c r="M55" s="18" t="str">
        <f t="shared" ca="1" si="7"/>
        <v/>
      </c>
      <c r="N55" s="22" t="e">
        <f t="shared" ca="1" si="17"/>
        <v>#N/A</v>
      </c>
      <c r="O55" s="18" t="e">
        <f t="shared" ca="1" si="18"/>
        <v>#N/A</v>
      </c>
      <c r="P55" s="22">
        <f t="shared" ca="1" si="19"/>
        <v>35</v>
      </c>
      <c r="Q55" s="18">
        <f t="shared" ca="1" si="20"/>
        <v>0.2284969574247753</v>
      </c>
      <c r="R55" s="18">
        <f t="shared" ca="1" si="10"/>
        <v>0</v>
      </c>
      <c r="S55" s="18">
        <f t="shared" ca="1" si="8"/>
        <v>0</v>
      </c>
      <c r="T55" s="29">
        <f t="shared" si="11"/>
        <v>1.7395392571697216E-2</v>
      </c>
      <c r="U55" s="29">
        <f t="shared" si="12"/>
        <v>-6.5590312815337537E-3</v>
      </c>
      <c r="V55" s="18">
        <f t="shared" ca="1" si="13"/>
        <v>1.5771002892627908</v>
      </c>
      <c r="W55" s="18">
        <f t="shared" ca="1" si="14"/>
        <v>143.58339006289711</v>
      </c>
      <c r="X55" s="39">
        <f t="shared" ca="1" si="21"/>
        <v>1.1105848140788632E-2</v>
      </c>
      <c r="Y55" s="29">
        <f t="shared" ca="1" si="15"/>
        <v>6.8495565650537937E-2</v>
      </c>
      <c r="Z55" s="29">
        <f t="shared" ca="1" si="22"/>
        <v>6.8495565650537937E-2</v>
      </c>
      <c r="AA55" s="29">
        <f t="shared" ca="1" si="23"/>
        <v>0</v>
      </c>
      <c r="AB55" s="22">
        <f t="shared" ca="1" si="24"/>
        <v>0</v>
      </c>
      <c r="AC55" s="49"/>
      <c r="AD55" s="50"/>
      <c r="AE55" s="50"/>
      <c r="AF55" s="50"/>
      <c r="AG55" s="50"/>
      <c r="AH55" s="50"/>
      <c r="AI55" s="50"/>
      <c r="AJ55" s="50"/>
      <c r="AK55" s="49"/>
      <c r="AL55" s="49"/>
      <c r="AM55" s="51"/>
      <c r="AN55" s="49"/>
      <c r="AO55" s="50"/>
      <c r="AP55" s="50"/>
      <c r="AQ55" s="51"/>
      <c r="AR55" s="49"/>
      <c r="AS55" s="49"/>
      <c r="AT55" s="49"/>
      <c r="AU55" s="52"/>
      <c r="AV55" s="48"/>
    </row>
    <row r="56" spans="1:48">
      <c r="A56" s="21">
        <v>38911</v>
      </c>
      <c r="B56" s="9">
        <f>VLOOKUP($A56,GLD!$A$2:$G$765,7,0)</f>
        <v>65.55</v>
      </c>
      <c r="C56" s="9">
        <f>VLOOKUP($A56,GDX!$A$2:$G$765,7,0)</f>
        <v>38.22</v>
      </c>
      <c r="D56" s="18">
        <f t="shared" ca="1" si="0"/>
        <v>-3.1137425216308685</v>
      </c>
      <c r="E56" s="11">
        <f t="shared" si="9"/>
        <v>36</v>
      </c>
      <c r="F56" s="18">
        <f t="shared" ca="1" si="1"/>
        <v>1.4950964170112582</v>
      </c>
      <c r="G56" s="18">
        <f t="shared" ca="1" si="16"/>
        <v>0</v>
      </c>
      <c r="H56" s="18" t="str">
        <f t="shared" ca="1" si="2"/>
        <v/>
      </c>
      <c r="I56" s="18">
        <f t="shared" ca="1" si="3"/>
        <v>1.4950964170112582</v>
      </c>
      <c r="J56" s="18" t="str">
        <f t="shared" ca="1" si="4"/>
        <v/>
      </c>
      <c r="K56" s="18" t="str">
        <f t="shared" ca="1" si="5"/>
        <v/>
      </c>
      <c r="L56" s="18" t="str">
        <f t="shared" ca="1" si="6"/>
        <v/>
      </c>
      <c r="M56" s="18" t="str">
        <f t="shared" ca="1" si="7"/>
        <v/>
      </c>
      <c r="N56" s="22" t="e">
        <f t="shared" ca="1" si="17"/>
        <v>#N/A</v>
      </c>
      <c r="O56" s="18" t="e">
        <f t="shared" ca="1" si="18"/>
        <v>#N/A</v>
      </c>
      <c r="P56" s="22" t="e">
        <f t="shared" ca="1" si="19"/>
        <v>#N/A</v>
      </c>
      <c r="Q56" s="18" t="e">
        <f t="shared" ca="1" si="20"/>
        <v>#N/A</v>
      </c>
      <c r="R56" s="18">
        <f t="shared" ca="1" si="10"/>
        <v>0</v>
      </c>
      <c r="S56" s="18">
        <f t="shared" ca="1" si="8"/>
        <v>0</v>
      </c>
      <c r="T56" s="29">
        <f t="shared" si="11"/>
        <v>9.7042513863215569E-3</v>
      </c>
      <c r="U56" s="29">
        <f t="shared" si="12"/>
        <v>-2.9456576942610554E-2</v>
      </c>
      <c r="V56" s="18">
        <f t="shared" ca="1" si="13"/>
        <v>0</v>
      </c>
      <c r="W56" s="18">
        <f t="shared" ca="1" si="14"/>
        <v>143.58339006289711</v>
      </c>
      <c r="X56" s="39">
        <f t="shared" ca="1" si="21"/>
        <v>0</v>
      </c>
      <c r="Y56" s="29">
        <f t="shared" ca="1" si="15"/>
        <v>6.8495565650537937E-2</v>
      </c>
      <c r="Z56" s="29">
        <f t="shared" ca="1" si="22"/>
        <v>6.8495565650537937E-2</v>
      </c>
      <c r="AA56" s="29">
        <f t="shared" ca="1" si="23"/>
        <v>0</v>
      </c>
      <c r="AB56" s="22">
        <f t="shared" ca="1" si="24"/>
        <v>0</v>
      </c>
      <c r="AC56" s="49"/>
      <c r="AD56" s="50"/>
      <c r="AE56" s="50"/>
      <c r="AF56" s="50"/>
      <c r="AG56" s="50"/>
      <c r="AH56" s="50"/>
      <c r="AI56" s="50"/>
      <c r="AJ56" s="50"/>
      <c r="AK56" s="49"/>
      <c r="AL56" s="49"/>
      <c r="AM56" s="51"/>
      <c r="AN56" s="49"/>
      <c r="AO56" s="50"/>
      <c r="AP56" s="50"/>
      <c r="AQ56" s="51"/>
      <c r="AR56" s="49"/>
      <c r="AS56" s="49"/>
      <c r="AT56" s="49"/>
      <c r="AU56" s="52"/>
      <c r="AV56" s="48"/>
    </row>
    <row r="57" spans="1:48">
      <c r="A57" s="21">
        <v>38912</v>
      </c>
      <c r="B57" s="9">
        <f>VLOOKUP($A57,GLD!$A$2:$G$765,7,0)</f>
        <v>65.849999999999994</v>
      </c>
      <c r="C57" s="9">
        <f>VLOOKUP($A57,GDX!$A$2:$G$765,7,0)</f>
        <v>38.86</v>
      </c>
      <c r="D57" s="18">
        <f t="shared" ca="1" si="0"/>
        <v>-3.963527849046983</v>
      </c>
      <c r="E57" s="11">
        <f t="shared" si="9"/>
        <v>37</v>
      </c>
      <c r="F57" s="18">
        <f t="shared" ca="1" si="1"/>
        <v>1.0985071664505388</v>
      </c>
      <c r="G57" s="18">
        <f t="shared" ca="1" si="16"/>
        <v>0</v>
      </c>
      <c r="H57" s="18" t="str">
        <f t="shared" ca="1" si="2"/>
        <v/>
      </c>
      <c r="I57" s="18">
        <f t="shared" ca="1" si="3"/>
        <v>1.0985071664505388</v>
      </c>
      <c r="J57" s="18" t="str">
        <f t="shared" ca="1" si="4"/>
        <v/>
      </c>
      <c r="K57" s="18" t="str">
        <f t="shared" ca="1" si="5"/>
        <v/>
      </c>
      <c r="L57" s="18" t="str">
        <f t="shared" ca="1" si="6"/>
        <v/>
      </c>
      <c r="M57" s="18" t="str">
        <f t="shared" ca="1" si="7"/>
        <v/>
      </c>
      <c r="N57" s="22" t="e">
        <f t="shared" ca="1" si="17"/>
        <v>#N/A</v>
      </c>
      <c r="O57" s="18" t="e">
        <f t="shared" ca="1" si="18"/>
        <v>#N/A</v>
      </c>
      <c r="P57" s="22" t="e">
        <f t="shared" ca="1" si="19"/>
        <v>#N/A</v>
      </c>
      <c r="Q57" s="18" t="e">
        <f t="shared" ca="1" si="20"/>
        <v>#N/A</v>
      </c>
      <c r="R57" s="18">
        <f t="shared" ca="1" si="10"/>
        <v>0</v>
      </c>
      <c r="S57" s="18">
        <f t="shared" ca="1" si="8"/>
        <v>0</v>
      </c>
      <c r="T57" s="29">
        <f t="shared" si="11"/>
        <v>4.5766590389015585E-3</v>
      </c>
      <c r="U57" s="29">
        <f t="shared" si="12"/>
        <v>1.6745159602302474E-2</v>
      </c>
      <c r="V57" s="18">
        <f t="shared" ca="1" si="13"/>
        <v>0</v>
      </c>
      <c r="W57" s="18">
        <f t="shared" ca="1" si="14"/>
        <v>143.58339006289711</v>
      </c>
      <c r="X57" s="39">
        <f t="shared" ca="1" si="21"/>
        <v>0</v>
      </c>
      <c r="Y57" s="29">
        <f t="shared" ca="1" si="15"/>
        <v>6.8495565650537937E-2</v>
      </c>
      <c r="Z57" s="29">
        <f t="shared" ca="1" si="22"/>
        <v>6.8495565650537937E-2</v>
      </c>
      <c r="AA57" s="29">
        <f t="shared" ca="1" si="23"/>
        <v>0</v>
      </c>
      <c r="AB57" s="22">
        <f t="shared" ca="1" si="24"/>
        <v>0</v>
      </c>
      <c r="AC57" s="49"/>
      <c r="AD57" s="50"/>
      <c r="AE57" s="50"/>
      <c r="AF57" s="50"/>
      <c r="AG57" s="50"/>
      <c r="AH57" s="50"/>
      <c r="AI57" s="50"/>
      <c r="AJ57" s="50"/>
      <c r="AK57" s="49"/>
      <c r="AL57" s="49"/>
      <c r="AM57" s="51"/>
      <c r="AN57" s="49"/>
      <c r="AO57" s="50"/>
      <c r="AP57" s="50"/>
      <c r="AQ57" s="51"/>
      <c r="AR57" s="49"/>
      <c r="AS57" s="49"/>
      <c r="AT57" s="49"/>
      <c r="AU57" s="52"/>
      <c r="AV57" s="48"/>
    </row>
    <row r="58" spans="1:48">
      <c r="A58" s="21">
        <v>38915</v>
      </c>
      <c r="B58" s="9">
        <f>VLOOKUP($A58,GLD!$A$2:$G$765,7,0)</f>
        <v>63.95</v>
      </c>
      <c r="C58" s="9">
        <f>VLOOKUP($A58,GDX!$A$2:$G$765,7,0)</f>
        <v>37.29</v>
      </c>
      <c r="D58" s="18">
        <f t="shared" ca="1" si="0"/>
        <v>-3.0429607177293292</v>
      </c>
      <c r="E58" s="11">
        <f t="shared" si="9"/>
        <v>38</v>
      </c>
      <c r="F58" s="18">
        <f t="shared" ca="1" si="1"/>
        <v>1.5281298216335781</v>
      </c>
      <c r="G58" s="18">
        <f t="shared" ca="1" si="16"/>
        <v>-1</v>
      </c>
      <c r="H58" s="18" t="str">
        <f t="shared" ca="1" si="2"/>
        <v/>
      </c>
      <c r="I58" s="18">
        <f t="shared" ca="1" si="3"/>
        <v>1.5281298216335781</v>
      </c>
      <c r="J58" s="18">
        <f t="shared" ca="1" si="4"/>
        <v>1.5281298216335781</v>
      </c>
      <c r="K58" s="18" t="str">
        <f t="shared" ca="1" si="5"/>
        <v/>
      </c>
      <c r="L58" s="18" t="str">
        <f t="shared" ca="1" si="6"/>
        <v/>
      </c>
      <c r="M58" s="18" t="str">
        <f t="shared" ca="1" si="7"/>
        <v/>
      </c>
      <c r="N58" s="22" t="e">
        <f t="shared" ca="1" si="17"/>
        <v>#N/A</v>
      </c>
      <c r="O58" s="18" t="e">
        <f t="shared" ca="1" si="18"/>
        <v>#N/A</v>
      </c>
      <c r="P58" s="22">
        <f t="shared" ca="1" si="19"/>
        <v>38</v>
      </c>
      <c r="Q58" s="18">
        <f t="shared" ca="1" si="20"/>
        <v>1.5281298216335781</v>
      </c>
      <c r="R58" s="18">
        <f t="shared" ca="1" si="10"/>
        <v>-1</v>
      </c>
      <c r="S58" s="18">
        <f t="shared" ca="1" si="8"/>
        <v>1.7965395740876731</v>
      </c>
      <c r="T58" s="29">
        <f t="shared" si="11"/>
        <v>-2.8853454821564033E-2</v>
      </c>
      <c r="U58" s="29">
        <f t="shared" si="12"/>
        <v>-4.0401441070509532E-2</v>
      </c>
      <c r="V58" s="18">
        <f t="shared" ca="1" si="13"/>
        <v>0</v>
      </c>
      <c r="W58" s="18">
        <f t="shared" ca="1" si="14"/>
        <v>143.58339006289711</v>
      </c>
      <c r="X58" s="39">
        <f t="shared" ca="1" si="21"/>
        <v>0</v>
      </c>
      <c r="Y58" s="29">
        <f t="shared" ca="1" si="15"/>
        <v>6.8495565650537937E-2</v>
      </c>
      <c r="Z58" s="29">
        <f t="shared" ca="1" si="22"/>
        <v>6.8495565650537937E-2</v>
      </c>
      <c r="AA58" s="29">
        <f t="shared" ca="1" si="23"/>
        <v>0</v>
      </c>
      <c r="AB58" s="22">
        <f t="shared" ca="1" si="24"/>
        <v>0</v>
      </c>
      <c r="AC58" s="49"/>
      <c r="AD58" s="50"/>
      <c r="AE58" s="50"/>
      <c r="AF58" s="50"/>
      <c r="AG58" s="50"/>
      <c r="AH58" s="50"/>
      <c r="AI58" s="50"/>
      <c r="AJ58" s="50"/>
      <c r="AK58" s="49"/>
      <c r="AL58" s="49"/>
      <c r="AM58" s="51"/>
      <c r="AN58" s="49"/>
      <c r="AO58" s="50"/>
      <c r="AP58" s="50"/>
      <c r="AQ58" s="51"/>
      <c r="AR58" s="49"/>
      <c r="AS58" s="49"/>
      <c r="AT58" s="49"/>
      <c r="AU58" s="52"/>
      <c r="AV58" s="48"/>
    </row>
    <row r="59" spans="1:48">
      <c r="A59" s="21">
        <v>38916</v>
      </c>
      <c r="B59" s="9">
        <f>VLOOKUP($A59,GLD!$A$2:$G$765,7,0)</f>
        <v>62.9</v>
      </c>
      <c r="C59" s="9">
        <f>VLOOKUP($A59,GDX!$A$2:$G$765,7,0)</f>
        <v>36.89</v>
      </c>
      <c r="D59" s="18">
        <f t="shared" ca="1" si="0"/>
        <v>-3.3743448880942637</v>
      </c>
      <c r="E59" s="11">
        <f t="shared" si="9"/>
        <v>39</v>
      </c>
      <c r="F59" s="18">
        <f t="shared" ca="1" si="1"/>
        <v>1.3734749981944332</v>
      </c>
      <c r="G59" s="18">
        <f t="shared" ca="1" si="16"/>
        <v>-1</v>
      </c>
      <c r="H59" s="18" t="str">
        <f t="shared" ca="1" si="2"/>
        <v/>
      </c>
      <c r="I59" s="18">
        <f t="shared" ca="1" si="3"/>
        <v>1.3734749981944332</v>
      </c>
      <c r="J59" s="18" t="str">
        <f t="shared" ca="1" si="4"/>
        <v/>
      </c>
      <c r="K59" s="18" t="str">
        <f t="shared" ca="1" si="5"/>
        <v/>
      </c>
      <c r="L59" s="18" t="str">
        <f t="shared" ca="1" si="6"/>
        <v/>
      </c>
      <c r="M59" s="18" t="str">
        <f t="shared" ca="1" si="7"/>
        <v/>
      </c>
      <c r="N59" s="22" t="e">
        <f t="shared" ca="1" si="17"/>
        <v>#N/A</v>
      </c>
      <c r="O59" s="18" t="e">
        <f t="shared" ca="1" si="18"/>
        <v>#N/A</v>
      </c>
      <c r="P59" s="22" t="e">
        <f t="shared" ca="1" si="19"/>
        <v>#N/A</v>
      </c>
      <c r="Q59" s="18" t="e">
        <f t="shared" ca="1" si="20"/>
        <v>#N/A</v>
      </c>
      <c r="R59" s="18">
        <f t="shared" ca="1" si="10"/>
        <v>-1</v>
      </c>
      <c r="S59" s="18">
        <f t="shared" ca="1" si="8"/>
        <v>1.7965395740876731</v>
      </c>
      <c r="T59" s="29">
        <f t="shared" si="11"/>
        <v>-1.6419077404222115E-2</v>
      </c>
      <c r="U59" s="29">
        <f t="shared" si="12"/>
        <v>-1.0726736390453167E-2</v>
      </c>
      <c r="V59" s="18">
        <f t="shared" ca="1" si="13"/>
        <v>0.3313841703649375</v>
      </c>
      <c r="W59" s="18">
        <f t="shared" ca="1" si="14"/>
        <v>143.91477423326205</v>
      </c>
      <c r="X59" s="39">
        <f t="shared" ca="1" si="21"/>
        <v>2.3079561655410252E-3</v>
      </c>
      <c r="Y59" s="29">
        <f t="shared" ca="1" si="15"/>
        <v>7.0961606579134306E-2</v>
      </c>
      <c r="Z59" s="29">
        <f t="shared" ca="1" si="22"/>
        <v>7.0961606579134306E-2</v>
      </c>
      <c r="AA59" s="29">
        <f t="shared" ca="1" si="23"/>
        <v>0</v>
      </c>
      <c r="AB59" s="22">
        <f t="shared" ca="1" si="24"/>
        <v>0</v>
      </c>
      <c r="AC59" s="49"/>
      <c r="AD59" s="50"/>
      <c r="AE59" s="50"/>
      <c r="AF59" s="50"/>
      <c r="AG59" s="50"/>
      <c r="AH59" s="50"/>
      <c r="AI59" s="50"/>
      <c r="AJ59" s="50"/>
      <c r="AK59" s="49"/>
      <c r="AL59" s="49"/>
      <c r="AM59" s="51"/>
      <c r="AN59" s="49"/>
      <c r="AO59" s="50"/>
      <c r="AP59" s="50"/>
      <c r="AQ59" s="51"/>
      <c r="AR59" s="49"/>
      <c r="AS59" s="49"/>
      <c r="AT59" s="49"/>
      <c r="AU59" s="52"/>
      <c r="AV59" s="48"/>
    </row>
    <row r="60" spans="1:48">
      <c r="A60" s="21">
        <v>38917</v>
      </c>
      <c r="B60" s="9">
        <f>VLOOKUP($A60,GLD!$A$2:$G$765,7,0)</f>
        <v>64.03</v>
      </c>
      <c r="C60" s="9">
        <f>VLOOKUP($A60,GDX!$A$2:$G$765,7,0)</f>
        <v>38.33</v>
      </c>
      <c r="D60" s="18">
        <f t="shared" ca="1" si="0"/>
        <v>-4.8313618747804981</v>
      </c>
      <c r="E60" s="11">
        <f t="shared" si="9"/>
        <v>40</v>
      </c>
      <c r="F60" s="18">
        <f t="shared" ca="1" si="1"/>
        <v>0.69349470651168255</v>
      </c>
      <c r="G60" s="18">
        <f t="shared" ca="1" si="16"/>
        <v>-1</v>
      </c>
      <c r="H60" s="18" t="str">
        <f t="shared" ca="1" si="2"/>
        <v/>
      </c>
      <c r="I60" s="18">
        <f t="shared" ca="1" si="3"/>
        <v>0.69349470651168255</v>
      </c>
      <c r="J60" s="18" t="str">
        <f t="shared" ca="1" si="4"/>
        <v/>
      </c>
      <c r="K60" s="18" t="str">
        <f t="shared" ca="1" si="5"/>
        <v/>
      </c>
      <c r="L60" s="18" t="str">
        <f t="shared" ca="1" si="6"/>
        <v/>
      </c>
      <c r="M60" s="18" t="str">
        <f t="shared" ca="1" si="7"/>
        <v/>
      </c>
      <c r="N60" s="22" t="e">
        <f t="shared" ca="1" si="17"/>
        <v>#N/A</v>
      </c>
      <c r="O60" s="18" t="e">
        <f t="shared" ca="1" si="18"/>
        <v>#N/A</v>
      </c>
      <c r="P60" s="22" t="e">
        <f t="shared" ca="1" si="19"/>
        <v>#N/A</v>
      </c>
      <c r="Q60" s="18" t="e">
        <f t="shared" ca="1" si="20"/>
        <v>#N/A</v>
      </c>
      <c r="R60" s="18">
        <f t="shared" ca="1" si="10"/>
        <v>-1</v>
      </c>
      <c r="S60" s="18">
        <f t="shared" ca="1" si="8"/>
        <v>1.7965395740876731</v>
      </c>
      <c r="T60" s="29">
        <f t="shared" si="11"/>
        <v>1.7965023847376829E-2</v>
      </c>
      <c r="U60" s="29">
        <f t="shared" si="12"/>
        <v>3.9034968826240114E-2</v>
      </c>
      <c r="V60" s="18">
        <f t="shared" ca="1" si="13"/>
        <v>1.4570169866862428</v>
      </c>
      <c r="W60" s="18">
        <f t="shared" ca="1" si="14"/>
        <v>145.37179121994831</v>
      </c>
      <c r="X60" s="39">
        <f t="shared" ca="1" si="21"/>
        <v>1.0124165461460333E-2</v>
      </c>
      <c r="Y60" s="29">
        <f t="shared" ca="1" si="15"/>
        <v>8.1804199087012863E-2</v>
      </c>
      <c r="Z60" s="29">
        <f t="shared" ca="1" si="22"/>
        <v>8.1804199087012863E-2</v>
      </c>
      <c r="AA60" s="29">
        <f t="shared" ca="1" si="23"/>
        <v>0</v>
      </c>
      <c r="AB60" s="22">
        <f t="shared" ca="1" si="24"/>
        <v>0</v>
      </c>
      <c r="AC60" s="49"/>
      <c r="AD60" s="50"/>
      <c r="AE60" s="50"/>
      <c r="AF60" s="50"/>
      <c r="AG60" s="50"/>
      <c r="AH60" s="50"/>
      <c r="AI60" s="50"/>
      <c r="AJ60" s="50"/>
      <c r="AK60" s="49"/>
      <c r="AL60" s="49"/>
      <c r="AM60" s="51"/>
      <c r="AN60" s="49"/>
      <c r="AO60" s="50"/>
      <c r="AP60" s="50"/>
      <c r="AQ60" s="51"/>
      <c r="AR60" s="49"/>
      <c r="AS60" s="49"/>
      <c r="AT60" s="49"/>
      <c r="AU60" s="52"/>
      <c r="AV60" s="48"/>
    </row>
    <row r="61" spans="1:48">
      <c r="A61" s="21">
        <v>38918</v>
      </c>
      <c r="B61" s="9">
        <f>VLOOKUP($A61,GLD!$A$2:$G$765,7,0)</f>
        <v>62.54</v>
      </c>
      <c r="C61" s="9">
        <f>VLOOKUP($A61,GDX!$A$2:$G$765,7,0)</f>
        <v>36.72</v>
      </c>
      <c r="D61" s="18">
        <f t="shared" ca="1" si="0"/>
        <v>-3.4289331604993478</v>
      </c>
      <c r="E61" s="11">
        <f t="shared" si="9"/>
        <v>41</v>
      </c>
      <c r="F61" s="18">
        <f t="shared" ca="1" si="1"/>
        <v>1.3479990087367619</v>
      </c>
      <c r="G61" s="18">
        <f t="shared" ca="1" si="16"/>
        <v>-1</v>
      </c>
      <c r="H61" s="18" t="str">
        <f t="shared" ca="1" si="2"/>
        <v/>
      </c>
      <c r="I61" s="18">
        <f t="shared" ca="1" si="3"/>
        <v>1.3479990087367619</v>
      </c>
      <c r="J61" s="18" t="str">
        <f t="shared" ca="1" si="4"/>
        <v/>
      </c>
      <c r="K61" s="18" t="str">
        <f t="shared" ca="1" si="5"/>
        <v/>
      </c>
      <c r="L61" s="18" t="str">
        <f t="shared" ca="1" si="6"/>
        <v/>
      </c>
      <c r="M61" s="18" t="str">
        <f t="shared" ca="1" si="7"/>
        <v/>
      </c>
      <c r="N61" s="22" t="e">
        <f t="shared" ca="1" si="17"/>
        <v>#N/A</v>
      </c>
      <c r="O61" s="18" t="e">
        <f t="shared" ca="1" si="18"/>
        <v>#N/A</v>
      </c>
      <c r="P61" s="22" t="e">
        <f t="shared" ca="1" si="19"/>
        <v>#N/A</v>
      </c>
      <c r="Q61" s="18" t="e">
        <f t="shared" ca="1" si="20"/>
        <v>#N/A</v>
      </c>
      <c r="R61" s="18">
        <f t="shared" ca="1" si="10"/>
        <v>-1</v>
      </c>
      <c r="S61" s="18">
        <f t="shared" ca="1" si="8"/>
        <v>1.7965395740876731</v>
      </c>
      <c r="T61" s="29">
        <f t="shared" si="11"/>
        <v>-2.3270342027174793E-2</v>
      </c>
      <c r="U61" s="29">
        <f t="shared" si="12"/>
        <v>-4.2003652491520986E-2</v>
      </c>
      <c r="V61" s="18">
        <f t="shared" ca="1" si="13"/>
        <v>-1.4024287142811502</v>
      </c>
      <c r="W61" s="18">
        <f t="shared" ca="1" si="14"/>
        <v>143.96936250566716</v>
      </c>
      <c r="X61" s="39">
        <f t="shared" ca="1" si="21"/>
        <v>-9.6471860359708117E-3</v>
      </c>
      <c r="Y61" s="29">
        <f t="shared" ca="1" si="15"/>
        <v>7.1367832723925995E-2</v>
      </c>
      <c r="Z61" s="29">
        <f t="shared" ca="1" si="22"/>
        <v>8.1804199087012863E-2</v>
      </c>
      <c r="AA61" s="29">
        <f t="shared" ca="1" si="23"/>
        <v>-9.6471860359708117E-3</v>
      </c>
      <c r="AB61" s="22">
        <f t="shared" ca="1" si="24"/>
        <v>1</v>
      </c>
      <c r="AC61" s="49"/>
      <c r="AD61" s="50"/>
      <c r="AE61" s="50"/>
      <c r="AF61" s="50"/>
      <c r="AG61" s="50"/>
      <c r="AH61" s="50"/>
      <c r="AI61" s="50"/>
      <c r="AJ61" s="50"/>
      <c r="AK61" s="49"/>
      <c r="AL61" s="49"/>
      <c r="AM61" s="51"/>
      <c r="AN61" s="49"/>
      <c r="AO61" s="50"/>
      <c r="AP61" s="50"/>
      <c r="AQ61" s="51"/>
      <c r="AR61" s="49"/>
      <c r="AS61" s="49"/>
      <c r="AT61" s="49"/>
      <c r="AU61" s="52"/>
      <c r="AV61" s="48"/>
    </row>
    <row r="62" spans="1:48">
      <c r="A62" s="21">
        <v>38919</v>
      </c>
      <c r="B62" s="9">
        <f>VLOOKUP($A62,GLD!$A$2:$G$765,7,0)</f>
        <v>61.71</v>
      </c>
      <c r="C62" s="9">
        <f>VLOOKUP($A62,GDX!$A$2:$G$765,7,0)</f>
        <v>35.71</v>
      </c>
      <c r="D62" s="18">
        <f t="shared" ca="1" si="0"/>
        <v>-2.4444281906708127</v>
      </c>
      <c r="E62" s="11">
        <f t="shared" si="9"/>
        <v>42</v>
      </c>
      <c r="F62" s="18">
        <f t="shared" ca="1" si="1"/>
        <v>1.8074610346872448</v>
      </c>
      <c r="G62" s="18">
        <f t="shared" ca="1" si="16"/>
        <v>-1</v>
      </c>
      <c r="H62" s="18" t="str">
        <f t="shared" ca="1" si="2"/>
        <v/>
      </c>
      <c r="I62" s="18">
        <f t="shared" ca="1" si="3"/>
        <v>1.8074610346872448</v>
      </c>
      <c r="J62" s="18">
        <f t="shared" ca="1" si="4"/>
        <v>1.8074610346872448</v>
      </c>
      <c r="K62" s="18" t="str">
        <f t="shared" ca="1" si="5"/>
        <v/>
      </c>
      <c r="L62" s="18" t="str">
        <f t="shared" ca="1" si="6"/>
        <v/>
      </c>
      <c r="M62" s="18" t="str">
        <f t="shared" ca="1" si="7"/>
        <v/>
      </c>
      <c r="N62" s="22" t="e">
        <f t="shared" ca="1" si="17"/>
        <v>#N/A</v>
      </c>
      <c r="O62" s="18" t="e">
        <f t="shared" ca="1" si="18"/>
        <v>#N/A</v>
      </c>
      <c r="P62" s="22" t="e">
        <f t="shared" ca="1" si="19"/>
        <v>#N/A</v>
      </c>
      <c r="Q62" s="18" t="e">
        <f t="shared" ca="1" si="20"/>
        <v>#N/A</v>
      </c>
      <c r="R62" s="18">
        <f t="shared" ca="1" si="10"/>
        <v>-1</v>
      </c>
      <c r="S62" s="18">
        <f t="shared" ca="1" si="8"/>
        <v>1.7965395740876731</v>
      </c>
      <c r="T62" s="29">
        <f t="shared" si="11"/>
        <v>-1.3271506236008927E-2</v>
      </c>
      <c r="U62" s="29">
        <f t="shared" si="12"/>
        <v>-2.7505446623093628E-2</v>
      </c>
      <c r="V62" s="18">
        <f t="shared" ca="1" si="13"/>
        <v>-0.98450496982854774</v>
      </c>
      <c r="W62" s="18">
        <f t="shared" ca="1" si="14"/>
        <v>142.98485753583861</v>
      </c>
      <c r="X62" s="39">
        <f t="shared" ca="1" si="21"/>
        <v>-6.8382949864752574E-3</v>
      </c>
      <c r="Y62" s="29">
        <f t="shared" ca="1" si="15"/>
        <v>6.4041503444739023E-2</v>
      </c>
      <c r="Z62" s="29">
        <f t="shared" ca="1" si="22"/>
        <v>8.1804199087012863E-2</v>
      </c>
      <c r="AA62" s="29">
        <f t="shared" ca="1" si="23"/>
        <v>-1.6419510718542862E-2</v>
      </c>
      <c r="AB62" s="22">
        <f t="shared" ca="1" si="24"/>
        <v>2</v>
      </c>
      <c r="AC62" s="49"/>
      <c r="AD62" s="50"/>
      <c r="AE62" s="50"/>
      <c r="AF62" s="50"/>
      <c r="AG62" s="50"/>
      <c r="AH62" s="50"/>
      <c r="AI62" s="50"/>
      <c r="AJ62" s="50"/>
      <c r="AK62" s="49"/>
      <c r="AL62" s="49"/>
      <c r="AM62" s="51"/>
      <c r="AN62" s="49"/>
      <c r="AO62" s="50"/>
      <c r="AP62" s="50"/>
      <c r="AQ62" s="51"/>
      <c r="AR62" s="49"/>
      <c r="AS62" s="49"/>
      <c r="AT62" s="49"/>
      <c r="AU62" s="52"/>
      <c r="AV62" s="48"/>
    </row>
    <row r="63" spans="1:48">
      <c r="A63" s="21">
        <v>38922</v>
      </c>
      <c r="B63" s="9">
        <f>VLOOKUP($A63,GLD!$A$2:$G$765,7,0)</f>
        <v>61.14</v>
      </c>
      <c r="C63" s="9">
        <f>VLOOKUP($A63,GDX!$A$2:$G$765,7,0)</f>
        <v>36.58</v>
      </c>
      <c r="D63" s="18">
        <f t="shared" ca="1" si="0"/>
        <v>-4.5774176201270791</v>
      </c>
      <c r="E63" s="11">
        <f t="shared" si="9"/>
        <v>43</v>
      </c>
      <c r="F63" s="18">
        <f t="shared" ca="1" si="1"/>
        <v>0.81200882812334518</v>
      </c>
      <c r="G63" s="18">
        <f t="shared" ca="1" si="16"/>
        <v>-1</v>
      </c>
      <c r="H63" s="18" t="str">
        <f t="shared" ca="1" si="2"/>
        <v/>
      </c>
      <c r="I63" s="18">
        <f t="shared" ca="1" si="3"/>
        <v>0.81200882812334518</v>
      </c>
      <c r="J63" s="18" t="str">
        <f t="shared" ca="1" si="4"/>
        <v/>
      </c>
      <c r="K63" s="18" t="str">
        <f t="shared" ca="1" si="5"/>
        <v/>
      </c>
      <c r="L63" s="18" t="str">
        <f t="shared" ca="1" si="6"/>
        <v/>
      </c>
      <c r="M63" s="18" t="str">
        <f t="shared" ca="1" si="7"/>
        <v/>
      </c>
      <c r="N63" s="22" t="e">
        <f t="shared" ca="1" si="17"/>
        <v>#N/A</v>
      </c>
      <c r="O63" s="18" t="e">
        <f t="shared" ca="1" si="18"/>
        <v>#N/A</v>
      </c>
      <c r="P63" s="22" t="e">
        <f t="shared" ca="1" si="19"/>
        <v>#N/A</v>
      </c>
      <c r="Q63" s="18" t="e">
        <f t="shared" ca="1" si="20"/>
        <v>#N/A</v>
      </c>
      <c r="R63" s="18">
        <f t="shared" ca="1" si="10"/>
        <v>-1</v>
      </c>
      <c r="S63" s="18">
        <f t="shared" ca="1" si="8"/>
        <v>1.7965395740876731</v>
      </c>
      <c r="T63" s="29">
        <f t="shared" si="11"/>
        <v>-9.2367525522605784E-3</v>
      </c>
      <c r="U63" s="29">
        <f t="shared" si="12"/>
        <v>2.4362923550826025E-2</v>
      </c>
      <c r="V63" s="18">
        <f t="shared" ca="1" si="13"/>
        <v>2.1329894294562712</v>
      </c>
      <c r="W63" s="18">
        <f t="shared" ca="1" si="14"/>
        <v>145.11784696529489</v>
      </c>
      <c r="X63" s="39">
        <f t="shared" ca="1" si="21"/>
        <v>1.4917589640019324E-2</v>
      </c>
      <c r="Y63" s="29">
        <f t="shared" ca="1" si="15"/>
        <v>7.9914437953076956E-2</v>
      </c>
      <c r="Z63" s="29">
        <f t="shared" ca="1" si="22"/>
        <v>8.1804199087012863E-2</v>
      </c>
      <c r="AA63" s="29">
        <f t="shared" ca="1" si="23"/>
        <v>-1.7468606015125232E-3</v>
      </c>
      <c r="AB63" s="22">
        <f t="shared" ca="1" si="24"/>
        <v>3</v>
      </c>
      <c r="AC63" s="49"/>
      <c r="AD63" s="50"/>
      <c r="AE63" s="50"/>
      <c r="AF63" s="50"/>
      <c r="AG63" s="50"/>
      <c r="AH63" s="50"/>
      <c r="AI63" s="50"/>
      <c r="AJ63" s="50"/>
      <c r="AK63" s="49"/>
      <c r="AL63" s="49"/>
      <c r="AM63" s="51"/>
      <c r="AN63" s="49"/>
      <c r="AO63" s="50"/>
      <c r="AP63" s="50"/>
      <c r="AQ63" s="51"/>
      <c r="AR63" s="49"/>
      <c r="AS63" s="49"/>
      <c r="AT63" s="49"/>
      <c r="AU63" s="52"/>
      <c r="AV63" s="48"/>
    </row>
    <row r="64" spans="1:48">
      <c r="A64" s="21">
        <v>38923</v>
      </c>
      <c r="B64" s="9">
        <f>VLOOKUP($A64,GLD!$A$2:$G$765,7,0)</f>
        <v>61.55</v>
      </c>
      <c r="C64" s="9">
        <f>VLOOKUP($A64,GDX!$A$2:$G$765,7,0)</f>
        <v>37.58</v>
      </c>
      <c r="D64" s="18">
        <f t="shared" ca="1" si="0"/>
        <v>-5.9639571942147569</v>
      </c>
      <c r="E64" s="11">
        <f t="shared" si="9"/>
        <v>44</v>
      </c>
      <c r="F64" s="18">
        <f t="shared" ca="1" si="1"/>
        <v>0.16491988363401761</v>
      </c>
      <c r="G64" s="18">
        <f t="shared" ca="1" si="16"/>
        <v>0</v>
      </c>
      <c r="H64" s="18" t="str">
        <f t="shared" ca="1" si="2"/>
        <v/>
      </c>
      <c r="I64" s="18">
        <f t="shared" ca="1" si="3"/>
        <v>0.16491988363401761</v>
      </c>
      <c r="J64" s="18" t="str">
        <f t="shared" ca="1" si="4"/>
        <v/>
      </c>
      <c r="K64" s="18">
        <f t="shared" ca="1" si="5"/>
        <v>0.16491988363401761</v>
      </c>
      <c r="L64" s="18" t="str">
        <f t="shared" ca="1" si="6"/>
        <v/>
      </c>
      <c r="M64" s="18" t="str">
        <f t="shared" ca="1" si="7"/>
        <v/>
      </c>
      <c r="N64" s="22">
        <f t="shared" ca="1" si="17"/>
        <v>44</v>
      </c>
      <c r="O64" s="18">
        <f t="shared" ca="1" si="18"/>
        <v>0.16491988363401761</v>
      </c>
      <c r="P64" s="22" t="e">
        <f t="shared" ca="1" si="19"/>
        <v>#N/A</v>
      </c>
      <c r="Q64" s="18" t="e">
        <f t="shared" ca="1" si="20"/>
        <v>#N/A</v>
      </c>
      <c r="R64" s="18">
        <f t="shared" ca="1" si="10"/>
        <v>0</v>
      </c>
      <c r="S64" s="18">
        <f t="shared" ca="1" si="8"/>
        <v>0</v>
      </c>
      <c r="T64" s="29">
        <f t="shared" si="11"/>
        <v>6.7059208374222537E-3</v>
      </c>
      <c r="U64" s="29">
        <f t="shared" si="12"/>
        <v>2.7337342810278841E-2</v>
      </c>
      <c r="V64" s="18">
        <f t="shared" ca="1" si="13"/>
        <v>1.3865395740876765</v>
      </c>
      <c r="W64" s="18">
        <f t="shared" ca="1" si="14"/>
        <v>146.50438653938255</v>
      </c>
      <c r="X64" s="39">
        <f t="shared" ca="1" si="21"/>
        <v>9.5545765257891713E-3</v>
      </c>
      <c r="Y64" s="29">
        <f t="shared" ca="1" si="15"/>
        <v>9.0232563091804163E-2</v>
      </c>
      <c r="Z64" s="29">
        <f t="shared" ca="1" si="22"/>
        <v>9.0232563091804163E-2</v>
      </c>
      <c r="AA64" s="29">
        <f t="shared" ca="1" si="23"/>
        <v>0</v>
      </c>
      <c r="AB64" s="22">
        <f t="shared" ca="1" si="24"/>
        <v>0</v>
      </c>
      <c r="AC64" s="49"/>
      <c r="AD64" s="50"/>
      <c r="AE64" s="50"/>
      <c r="AF64" s="50"/>
      <c r="AG64" s="50"/>
      <c r="AH64" s="50"/>
      <c r="AI64" s="50"/>
      <c r="AJ64" s="50"/>
      <c r="AK64" s="49"/>
      <c r="AL64" s="49"/>
      <c r="AM64" s="51"/>
      <c r="AN64" s="49"/>
      <c r="AO64" s="50"/>
      <c r="AP64" s="50"/>
      <c r="AQ64" s="51"/>
      <c r="AR64" s="49"/>
      <c r="AS64" s="49"/>
      <c r="AT64" s="49"/>
      <c r="AU64" s="52"/>
      <c r="AV64" s="48"/>
    </row>
    <row r="65" spans="1:48">
      <c r="A65" s="21">
        <v>38924</v>
      </c>
      <c r="B65" s="9">
        <f>VLOOKUP($A65,GLD!$A$2:$G$765,7,0)</f>
        <v>62</v>
      </c>
      <c r="C65" s="9">
        <f>VLOOKUP($A65,GDX!$A$2:$G$765,7,0)</f>
        <v>38.25</v>
      </c>
      <c r="D65" s="18">
        <f t="shared" ca="1" si="0"/>
        <v>-6.7176387088534995</v>
      </c>
      <c r="E65" s="11">
        <f t="shared" si="9"/>
        <v>45</v>
      </c>
      <c r="F65" s="18">
        <f t="shared" ca="1" si="1"/>
        <v>-0.18681834649158138</v>
      </c>
      <c r="G65" s="18">
        <f t="shared" ca="1" si="16"/>
        <v>0</v>
      </c>
      <c r="H65" s="18" t="str">
        <f t="shared" ca="1" si="2"/>
        <v/>
      </c>
      <c r="I65" s="18" t="str">
        <f t="shared" ca="1" si="3"/>
        <v/>
      </c>
      <c r="J65" s="18" t="str">
        <f t="shared" ca="1" si="4"/>
        <v/>
      </c>
      <c r="K65" s="18">
        <f t="shared" ca="1" si="5"/>
        <v>-0.18681834649158138</v>
      </c>
      <c r="L65" s="18" t="str">
        <f t="shared" ca="1" si="6"/>
        <v/>
      </c>
      <c r="M65" s="18" t="str">
        <f t="shared" ca="1" si="7"/>
        <v/>
      </c>
      <c r="N65" s="22" t="e">
        <f t="shared" ca="1" si="17"/>
        <v>#N/A</v>
      </c>
      <c r="O65" s="18" t="e">
        <f t="shared" ca="1" si="18"/>
        <v>#N/A</v>
      </c>
      <c r="P65" s="22" t="e">
        <f t="shared" ca="1" si="19"/>
        <v>#N/A</v>
      </c>
      <c r="Q65" s="18" t="e">
        <f t="shared" ca="1" si="20"/>
        <v>#N/A</v>
      </c>
      <c r="R65" s="18">
        <f t="shared" ca="1" si="10"/>
        <v>0</v>
      </c>
      <c r="S65" s="18">
        <f t="shared" ca="1" si="8"/>
        <v>0</v>
      </c>
      <c r="T65" s="29">
        <f t="shared" si="11"/>
        <v>7.3111291632819309E-3</v>
      </c>
      <c r="U65" s="29">
        <f t="shared" si="12"/>
        <v>1.782863225119749E-2</v>
      </c>
      <c r="V65" s="18">
        <f t="shared" ca="1" si="13"/>
        <v>0</v>
      </c>
      <c r="W65" s="18">
        <f t="shared" ca="1" si="14"/>
        <v>146.50438653938255</v>
      </c>
      <c r="X65" s="39">
        <f t="shared" ca="1" si="21"/>
        <v>0</v>
      </c>
      <c r="Y65" s="29">
        <f t="shared" ca="1" si="15"/>
        <v>9.0232563091804163E-2</v>
      </c>
      <c r="Z65" s="29">
        <f t="shared" ca="1" si="22"/>
        <v>9.0232563091804163E-2</v>
      </c>
      <c r="AA65" s="29">
        <f t="shared" ca="1" si="23"/>
        <v>0</v>
      </c>
      <c r="AB65" s="22">
        <f t="shared" ca="1" si="24"/>
        <v>0</v>
      </c>
      <c r="AC65" s="49"/>
      <c r="AD65" s="50"/>
      <c r="AE65" s="50"/>
      <c r="AF65" s="50"/>
      <c r="AG65" s="50"/>
      <c r="AH65" s="50"/>
      <c r="AI65" s="50"/>
      <c r="AJ65" s="50"/>
      <c r="AK65" s="49"/>
      <c r="AL65" s="49"/>
      <c r="AM65" s="51"/>
      <c r="AN65" s="49"/>
      <c r="AO65" s="50"/>
      <c r="AP65" s="50"/>
      <c r="AQ65" s="51"/>
      <c r="AR65" s="49"/>
      <c r="AS65" s="49"/>
      <c r="AT65" s="49"/>
      <c r="AU65" s="52"/>
      <c r="AV65" s="48"/>
    </row>
    <row r="66" spans="1:48">
      <c r="A66" s="21">
        <v>38925</v>
      </c>
      <c r="B66" s="9">
        <f>VLOOKUP($A66,GLD!$A$2:$G$765,7,0)</f>
        <v>62.9</v>
      </c>
      <c r="C66" s="9">
        <f>VLOOKUP($A66,GDX!$A$2:$G$765,7,0)</f>
        <v>37.39</v>
      </c>
      <c r="D66" s="18">
        <f t="shared" ca="1" si="0"/>
        <v>-4.2726146751380938</v>
      </c>
      <c r="E66" s="11">
        <f t="shared" si="9"/>
        <v>46</v>
      </c>
      <c r="F66" s="18">
        <f t="shared" ca="1" si="1"/>
        <v>0.95425836765050831</v>
      </c>
      <c r="G66" s="18">
        <f t="shared" ca="1" si="16"/>
        <v>0</v>
      </c>
      <c r="H66" s="18" t="str">
        <f t="shared" ca="1" si="2"/>
        <v/>
      </c>
      <c r="I66" s="18">
        <f t="shared" ca="1" si="3"/>
        <v>0.95425836765050831</v>
      </c>
      <c r="J66" s="18" t="str">
        <f t="shared" ca="1" si="4"/>
        <v/>
      </c>
      <c r="K66" s="18" t="str">
        <f t="shared" ca="1" si="5"/>
        <v/>
      </c>
      <c r="L66" s="18" t="str">
        <f t="shared" ca="1" si="6"/>
        <v/>
      </c>
      <c r="M66" s="18" t="str">
        <f t="shared" ca="1" si="7"/>
        <v/>
      </c>
      <c r="N66" s="22" t="e">
        <f t="shared" ca="1" si="17"/>
        <v>#N/A</v>
      </c>
      <c r="O66" s="18" t="e">
        <f t="shared" ca="1" si="18"/>
        <v>#N/A</v>
      </c>
      <c r="P66" s="22" t="e">
        <f t="shared" ca="1" si="19"/>
        <v>#N/A</v>
      </c>
      <c r="Q66" s="18" t="e">
        <f t="shared" ca="1" si="20"/>
        <v>#N/A</v>
      </c>
      <c r="R66" s="18">
        <f t="shared" ca="1" si="10"/>
        <v>0</v>
      </c>
      <c r="S66" s="18">
        <f t="shared" ca="1" si="8"/>
        <v>0</v>
      </c>
      <c r="T66" s="29">
        <f t="shared" si="11"/>
        <v>1.4516129032258041E-2</v>
      </c>
      <c r="U66" s="29">
        <f t="shared" si="12"/>
        <v>-2.2483660130718938E-2</v>
      </c>
      <c r="V66" s="18">
        <f t="shared" ca="1" si="13"/>
        <v>0</v>
      </c>
      <c r="W66" s="18">
        <f t="shared" ca="1" si="14"/>
        <v>146.50438653938255</v>
      </c>
      <c r="X66" s="39">
        <f t="shared" ca="1" si="21"/>
        <v>0</v>
      </c>
      <c r="Y66" s="29">
        <f t="shared" ca="1" si="15"/>
        <v>9.0232563091804163E-2</v>
      </c>
      <c r="Z66" s="29">
        <f t="shared" ca="1" si="22"/>
        <v>9.0232563091804163E-2</v>
      </c>
      <c r="AA66" s="29">
        <f t="shared" ca="1" si="23"/>
        <v>0</v>
      </c>
      <c r="AB66" s="22">
        <f t="shared" ca="1" si="24"/>
        <v>0</v>
      </c>
      <c r="AC66" s="49"/>
      <c r="AD66" s="50"/>
      <c r="AE66" s="50"/>
      <c r="AF66" s="50"/>
      <c r="AG66" s="50"/>
      <c r="AH66" s="50"/>
      <c r="AI66" s="50"/>
      <c r="AJ66" s="50"/>
      <c r="AK66" s="49"/>
      <c r="AL66" s="49"/>
      <c r="AM66" s="51"/>
      <c r="AN66" s="49"/>
      <c r="AO66" s="50"/>
      <c r="AP66" s="50"/>
      <c r="AQ66" s="51"/>
      <c r="AR66" s="49"/>
      <c r="AS66" s="49"/>
      <c r="AT66" s="49"/>
      <c r="AU66" s="52"/>
      <c r="AV66" s="48"/>
    </row>
    <row r="67" spans="1:48">
      <c r="A67" s="21">
        <v>38926</v>
      </c>
      <c r="B67" s="9">
        <f>VLOOKUP($A67,GLD!$A$2:$G$765,7,0)</f>
        <v>63.11</v>
      </c>
      <c r="C67" s="9">
        <f>VLOOKUP($A67,GDX!$A$2:$G$765,7,0)</f>
        <v>38.67</v>
      </c>
      <c r="D67" s="18">
        <f t="shared" ca="1" si="0"/>
        <v>-6.3621853299703162</v>
      </c>
      <c r="E67" s="11">
        <f t="shared" si="9"/>
        <v>47</v>
      </c>
      <c r="F67" s="18">
        <f t="shared" ca="1" si="1"/>
        <v>-2.0930580967090526E-2</v>
      </c>
      <c r="G67" s="18">
        <f t="shared" ca="1" si="16"/>
        <v>0</v>
      </c>
      <c r="H67" s="18" t="str">
        <f t="shared" ca="1" si="2"/>
        <v/>
      </c>
      <c r="I67" s="18" t="str">
        <f t="shared" ca="1" si="3"/>
        <v/>
      </c>
      <c r="J67" s="18" t="str">
        <f t="shared" ca="1" si="4"/>
        <v/>
      </c>
      <c r="K67" s="18">
        <f t="shared" ca="1" si="5"/>
        <v>-2.0930580967090526E-2</v>
      </c>
      <c r="L67" s="18" t="str">
        <f t="shared" ca="1" si="6"/>
        <v/>
      </c>
      <c r="M67" s="18" t="str">
        <f t="shared" ca="1" si="7"/>
        <v/>
      </c>
      <c r="N67" s="22" t="e">
        <f t="shared" ca="1" si="17"/>
        <v>#N/A</v>
      </c>
      <c r="O67" s="18" t="e">
        <f t="shared" ca="1" si="18"/>
        <v>#N/A</v>
      </c>
      <c r="P67" s="22" t="e">
        <f t="shared" ca="1" si="19"/>
        <v>#N/A</v>
      </c>
      <c r="Q67" s="18" t="e">
        <f t="shared" ca="1" si="20"/>
        <v>#N/A</v>
      </c>
      <c r="R67" s="18">
        <f t="shared" ca="1" si="10"/>
        <v>0</v>
      </c>
      <c r="S67" s="18">
        <f t="shared" ca="1" si="8"/>
        <v>0</v>
      </c>
      <c r="T67" s="29">
        <f t="shared" si="11"/>
        <v>3.3386327503974701E-3</v>
      </c>
      <c r="U67" s="29">
        <f t="shared" si="12"/>
        <v>3.4233752340197945E-2</v>
      </c>
      <c r="V67" s="18">
        <f t="shared" ca="1" si="13"/>
        <v>0</v>
      </c>
      <c r="W67" s="18">
        <f t="shared" ca="1" si="14"/>
        <v>146.50438653938255</v>
      </c>
      <c r="X67" s="39">
        <f t="shared" ca="1" si="21"/>
        <v>0</v>
      </c>
      <c r="Y67" s="29">
        <f t="shared" ca="1" si="15"/>
        <v>9.0232563091804163E-2</v>
      </c>
      <c r="Z67" s="29">
        <f t="shared" ca="1" si="22"/>
        <v>9.0232563091804163E-2</v>
      </c>
      <c r="AA67" s="29">
        <f t="shared" ca="1" si="23"/>
        <v>0</v>
      </c>
      <c r="AB67" s="22">
        <f t="shared" ca="1" si="24"/>
        <v>0</v>
      </c>
      <c r="AC67" s="49"/>
      <c r="AD67" s="50"/>
      <c r="AE67" s="50"/>
      <c r="AF67" s="50"/>
      <c r="AG67" s="50"/>
      <c r="AH67" s="50"/>
      <c r="AI67" s="50"/>
      <c r="AJ67" s="50"/>
      <c r="AK67" s="49"/>
      <c r="AL67" s="49"/>
      <c r="AM67" s="51"/>
      <c r="AN67" s="49"/>
      <c r="AO67" s="50"/>
      <c r="AP67" s="50"/>
      <c r="AQ67" s="51"/>
      <c r="AR67" s="49"/>
      <c r="AS67" s="49"/>
      <c r="AT67" s="49"/>
      <c r="AU67" s="52"/>
      <c r="AV67" s="48"/>
    </row>
    <row r="68" spans="1:48">
      <c r="A68" s="21">
        <v>38929</v>
      </c>
      <c r="B68" s="9">
        <f>VLOOKUP($A68,GLD!$A$2:$G$765,7,0)</f>
        <v>63.16</v>
      </c>
      <c r="C68" s="9">
        <f>VLOOKUP($A68,GDX!$A$2:$G$765,7,0)</f>
        <v>38.65</v>
      </c>
      <c r="D68" s="18">
        <f t="shared" ca="1" si="0"/>
        <v>-6.2762545384885584</v>
      </c>
      <c r="E68" s="11">
        <f t="shared" si="9"/>
        <v>48</v>
      </c>
      <c r="F68" s="18">
        <f t="shared" ca="1" si="1"/>
        <v>1.917275701058695E-2</v>
      </c>
      <c r="G68" s="18">
        <f t="shared" ca="1" si="16"/>
        <v>0</v>
      </c>
      <c r="H68" s="18" t="str">
        <f t="shared" ca="1" si="2"/>
        <v/>
      </c>
      <c r="I68" s="18" t="str">
        <f t="shared" ca="1" si="3"/>
        <v/>
      </c>
      <c r="J68" s="18" t="str">
        <f t="shared" ca="1" si="4"/>
        <v/>
      </c>
      <c r="K68" s="18">
        <f t="shared" ca="1" si="5"/>
        <v>1.917275701058695E-2</v>
      </c>
      <c r="L68" s="18" t="str">
        <f t="shared" ca="1" si="6"/>
        <v/>
      </c>
      <c r="M68" s="18" t="str">
        <f t="shared" ca="1" si="7"/>
        <v/>
      </c>
      <c r="N68" s="22" t="e">
        <f t="shared" ca="1" si="17"/>
        <v>#N/A</v>
      </c>
      <c r="O68" s="18" t="e">
        <f t="shared" ca="1" si="18"/>
        <v>#N/A</v>
      </c>
      <c r="P68" s="22" t="e">
        <f t="shared" ca="1" si="19"/>
        <v>#N/A</v>
      </c>
      <c r="Q68" s="18" t="e">
        <f t="shared" ca="1" si="20"/>
        <v>#N/A</v>
      </c>
      <c r="R68" s="18">
        <f t="shared" ca="1" si="10"/>
        <v>0</v>
      </c>
      <c r="S68" s="18">
        <f t="shared" ca="1" si="8"/>
        <v>0</v>
      </c>
      <c r="T68" s="29">
        <f t="shared" si="11"/>
        <v>7.9226746949765737E-4</v>
      </c>
      <c r="U68" s="29">
        <f t="shared" si="12"/>
        <v>-5.1719679337996192E-4</v>
      </c>
      <c r="V68" s="18">
        <f t="shared" ca="1" si="13"/>
        <v>0</v>
      </c>
      <c r="W68" s="18">
        <f t="shared" ca="1" si="14"/>
        <v>146.50438653938255</v>
      </c>
      <c r="X68" s="39">
        <f t="shared" ca="1" si="21"/>
        <v>0</v>
      </c>
      <c r="Y68" s="29">
        <f t="shared" ca="1" si="15"/>
        <v>9.0232563091804163E-2</v>
      </c>
      <c r="Z68" s="29">
        <f t="shared" ca="1" si="22"/>
        <v>9.0232563091804163E-2</v>
      </c>
      <c r="AA68" s="29">
        <f t="shared" ca="1" si="23"/>
        <v>0</v>
      </c>
      <c r="AB68" s="22">
        <f t="shared" ca="1" si="24"/>
        <v>0</v>
      </c>
      <c r="AC68" s="49"/>
      <c r="AD68" s="50"/>
      <c r="AE68" s="50"/>
      <c r="AF68" s="50"/>
      <c r="AG68" s="50"/>
      <c r="AH68" s="50"/>
      <c r="AI68" s="50"/>
      <c r="AJ68" s="50"/>
      <c r="AK68" s="49"/>
      <c r="AL68" s="49"/>
      <c r="AM68" s="51"/>
      <c r="AN68" s="49"/>
      <c r="AO68" s="50"/>
      <c r="AP68" s="50"/>
      <c r="AQ68" s="51"/>
      <c r="AR68" s="49"/>
      <c r="AS68" s="49"/>
      <c r="AT68" s="49"/>
      <c r="AU68" s="52"/>
      <c r="AV68" s="48"/>
    </row>
    <row r="69" spans="1:48">
      <c r="A69" s="21">
        <v>38930</v>
      </c>
      <c r="B69" s="9">
        <f>VLOOKUP($A69,GLD!$A$2:$G$765,7,0)</f>
        <v>64.319999999999993</v>
      </c>
      <c r="C69" s="9">
        <f>VLOOKUP($A69,GDX!$A$2:$G$765,7,0)</f>
        <v>39.630000000000003</v>
      </c>
      <c r="D69" s="18">
        <f t="shared" ca="1" si="0"/>
        <v>-6.8768633210944898</v>
      </c>
      <c r="E69" s="11">
        <f t="shared" si="9"/>
        <v>49</v>
      </c>
      <c r="F69" s="18">
        <f t="shared" ca="1" si="1"/>
        <v>-0.26112743091821145</v>
      </c>
      <c r="G69" s="18">
        <f t="shared" ca="1" si="16"/>
        <v>0</v>
      </c>
      <c r="H69" s="18" t="str">
        <f t="shared" ca="1" si="2"/>
        <v/>
      </c>
      <c r="I69" s="18" t="str">
        <f t="shared" ca="1" si="3"/>
        <v/>
      </c>
      <c r="J69" s="18" t="str">
        <f t="shared" ca="1" si="4"/>
        <v/>
      </c>
      <c r="K69" s="18">
        <f t="shared" ca="1" si="5"/>
        <v>-0.26112743091821145</v>
      </c>
      <c r="L69" s="18" t="str">
        <f t="shared" ca="1" si="6"/>
        <v/>
      </c>
      <c r="M69" s="18" t="str">
        <f t="shared" ca="1" si="7"/>
        <v/>
      </c>
      <c r="N69" s="22" t="e">
        <f t="shared" ca="1" si="17"/>
        <v>#N/A</v>
      </c>
      <c r="O69" s="18" t="e">
        <f t="shared" ca="1" si="18"/>
        <v>#N/A</v>
      </c>
      <c r="P69" s="22" t="e">
        <f t="shared" ca="1" si="19"/>
        <v>#N/A</v>
      </c>
      <c r="Q69" s="18" t="e">
        <f t="shared" ca="1" si="20"/>
        <v>#N/A</v>
      </c>
      <c r="R69" s="18">
        <f t="shared" ca="1" si="10"/>
        <v>0</v>
      </c>
      <c r="S69" s="18">
        <f t="shared" ca="1" si="8"/>
        <v>0</v>
      </c>
      <c r="T69" s="29">
        <f t="shared" si="11"/>
        <v>1.8366054464851119E-2</v>
      </c>
      <c r="U69" s="29">
        <f t="shared" si="12"/>
        <v>2.5355756791720672E-2</v>
      </c>
      <c r="V69" s="18">
        <f t="shared" ca="1" si="13"/>
        <v>0</v>
      </c>
      <c r="W69" s="18">
        <f t="shared" ca="1" si="14"/>
        <v>146.50438653938255</v>
      </c>
      <c r="X69" s="39">
        <f t="shared" ca="1" si="21"/>
        <v>0</v>
      </c>
      <c r="Y69" s="29">
        <f t="shared" ca="1" si="15"/>
        <v>9.0232563091804163E-2</v>
      </c>
      <c r="Z69" s="29">
        <f t="shared" ca="1" si="22"/>
        <v>9.0232563091804163E-2</v>
      </c>
      <c r="AA69" s="29">
        <f t="shared" ca="1" si="23"/>
        <v>0</v>
      </c>
      <c r="AB69" s="22">
        <f t="shared" ca="1" si="24"/>
        <v>0</v>
      </c>
      <c r="AC69" s="49"/>
      <c r="AD69" s="50"/>
      <c r="AE69" s="50"/>
      <c r="AF69" s="50"/>
      <c r="AG69" s="50"/>
      <c r="AH69" s="50"/>
      <c r="AI69" s="50"/>
      <c r="AJ69" s="50"/>
      <c r="AK69" s="49"/>
      <c r="AL69" s="49"/>
      <c r="AM69" s="51"/>
      <c r="AN69" s="49"/>
      <c r="AO69" s="50"/>
      <c r="AP69" s="50"/>
      <c r="AQ69" s="51"/>
      <c r="AR69" s="49"/>
      <c r="AS69" s="49"/>
      <c r="AT69" s="49"/>
      <c r="AU69" s="52"/>
      <c r="AV69" s="48"/>
    </row>
    <row r="70" spans="1:48">
      <c r="A70" s="21">
        <v>38931</v>
      </c>
      <c r="B70" s="9">
        <f>VLOOKUP($A70,GLD!$A$2:$G$765,7,0)</f>
        <v>64.75</v>
      </c>
      <c r="C70" s="9">
        <f>VLOOKUP($A70,GDX!$A$2:$G$765,7,0)</f>
        <v>40.54</v>
      </c>
      <c r="D70" s="18">
        <f t="shared" ca="1" si="0"/>
        <v>-8.0817143335142703</v>
      </c>
      <c r="E70" s="11">
        <f t="shared" si="9"/>
        <v>50</v>
      </c>
      <c r="F70" s="18">
        <f t="shared" ca="1" si="1"/>
        <v>-0.82342351280726145</v>
      </c>
      <c r="G70" s="18">
        <f t="shared" ca="1" si="16"/>
        <v>0</v>
      </c>
      <c r="H70" s="18" t="str">
        <f t="shared" ca="1" si="2"/>
        <v/>
      </c>
      <c r="I70" s="18" t="str">
        <f t="shared" ca="1" si="3"/>
        <v/>
      </c>
      <c r="J70" s="18" t="str">
        <f t="shared" ca="1" si="4"/>
        <v/>
      </c>
      <c r="K70" s="18">
        <f t="shared" ca="1" si="5"/>
        <v>-0.82342351280726145</v>
      </c>
      <c r="L70" s="18" t="str">
        <f t="shared" ca="1" si="6"/>
        <v/>
      </c>
      <c r="M70" s="18" t="str">
        <f t="shared" ca="1" si="7"/>
        <v/>
      </c>
      <c r="N70" s="22" t="e">
        <f t="shared" ca="1" si="17"/>
        <v>#N/A</v>
      </c>
      <c r="O70" s="18" t="e">
        <f t="shared" ca="1" si="18"/>
        <v>#N/A</v>
      </c>
      <c r="P70" s="22" t="e">
        <f t="shared" ca="1" si="19"/>
        <v>#N/A</v>
      </c>
      <c r="Q70" s="18" t="e">
        <f t="shared" ca="1" si="20"/>
        <v>#N/A</v>
      </c>
      <c r="R70" s="18">
        <f t="shared" ca="1" si="10"/>
        <v>0</v>
      </c>
      <c r="S70" s="18">
        <f t="shared" ca="1" si="8"/>
        <v>0</v>
      </c>
      <c r="T70" s="29">
        <f t="shared" si="11"/>
        <v>6.6853233830846837E-3</v>
      </c>
      <c r="U70" s="29">
        <f t="shared" si="12"/>
        <v>2.2962402220539909E-2</v>
      </c>
      <c r="V70" s="18">
        <f t="shared" ca="1" si="13"/>
        <v>0</v>
      </c>
      <c r="W70" s="18">
        <f t="shared" ca="1" si="14"/>
        <v>146.50438653938255</v>
      </c>
      <c r="X70" s="39">
        <f t="shared" ca="1" si="21"/>
        <v>0</v>
      </c>
      <c r="Y70" s="29">
        <f t="shared" ca="1" si="15"/>
        <v>9.0232563091804163E-2</v>
      </c>
      <c r="Z70" s="29">
        <f t="shared" ca="1" si="22"/>
        <v>9.0232563091804163E-2</v>
      </c>
      <c r="AA70" s="29">
        <f t="shared" ca="1" si="23"/>
        <v>0</v>
      </c>
      <c r="AB70" s="22">
        <f t="shared" ca="1" si="24"/>
        <v>0</v>
      </c>
      <c r="AC70" s="49"/>
      <c r="AD70" s="50"/>
      <c r="AE70" s="50"/>
      <c r="AF70" s="50"/>
      <c r="AG70" s="50"/>
      <c r="AH70" s="50"/>
      <c r="AI70" s="50"/>
      <c r="AJ70" s="50"/>
      <c r="AK70" s="49"/>
      <c r="AL70" s="49"/>
      <c r="AM70" s="51"/>
      <c r="AN70" s="49"/>
      <c r="AO70" s="50"/>
      <c r="AP70" s="50"/>
      <c r="AQ70" s="51"/>
      <c r="AR70" s="49"/>
      <c r="AS70" s="49"/>
      <c r="AT70" s="49"/>
      <c r="AU70" s="52"/>
      <c r="AV70" s="48"/>
    </row>
    <row r="71" spans="1:48">
      <c r="A71" s="21">
        <v>38932</v>
      </c>
      <c r="B71" s="9">
        <f>VLOOKUP($A71,GLD!$A$2:$G$765,7,0)</f>
        <v>64.12</v>
      </c>
      <c r="C71" s="9">
        <f>VLOOKUP($A71,GDX!$A$2:$G$765,7,0)</f>
        <v>39.79</v>
      </c>
      <c r="D71" s="18">
        <f t="shared" ca="1" si="0"/>
        <v>-7.3643096529485064</v>
      </c>
      <c r="E71" s="11">
        <f t="shared" si="9"/>
        <v>51</v>
      </c>
      <c r="F71" s="18">
        <f t="shared" ca="1" si="1"/>
        <v>-0.48861544371593663</v>
      </c>
      <c r="G71" s="18">
        <f t="shared" ca="1" si="16"/>
        <v>0</v>
      </c>
      <c r="H71" s="18" t="str">
        <f t="shared" ca="1" si="2"/>
        <v/>
      </c>
      <c r="I71" s="18" t="str">
        <f t="shared" ca="1" si="3"/>
        <v/>
      </c>
      <c r="J71" s="18" t="str">
        <f t="shared" ca="1" si="4"/>
        <v/>
      </c>
      <c r="K71" s="18">
        <f t="shared" ca="1" si="5"/>
        <v>-0.48861544371593663</v>
      </c>
      <c r="L71" s="18" t="str">
        <f t="shared" ca="1" si="6"/>
        <v/>
      </c>
      <c r="M71" s="18" t="str">
        <f t="shared" ca="1" si="7"/>
        <v/>
      </c>
      <c r="N71" s="22" t="e">
        <f t="shared" ca="1" si="17"/>
        <v>#N/A</v>
      </c>
      <c r="O71" s="18" t="e">
        <f t="shared" ca="1" si="18"/>
        <v>#N/A</v>
      </c>
      <c r="P71" s="22" t="e">
        <f t="shared" ca="1" si="19"/>
        <v>#N/A</v>
      </c>
      <c r="Q71" s="18" t="e">
        <f t="shared" ca="1" si="20"/>
        <v>#N/A</v>
      </c>
      <c r="R71" s="18">
        <f t="shared" ca="1" si="10"/>
        <v>0</v>
      </c>
      <c r="S71" s="18">
        <f t="shared" ca="1" si="8"/>
        <v>0</v>
      </c>
      <c r="T71" s="29">
        <f t="shared" si="11"/>
        <v>-9.7297297297296598E-3</v>
      </c>
      <c r="U71" s="29">
        <f t="shared" si="12"/>
        <v>-1.8500246669955599E-2</v>
      </c>
      <c r="V71" s="18">
        <f t="shared" ca="1" si="13"/>
        <v>0</v>
      </c>
      <c r="W71" s="18">
        <f t="shared" ca="1" si="14"/>
        <v>146.50438653938255</v>
      </c>
      <c r="X71" s="39">
        <f t="shared" ca="1" si="21"/>
        <v>0</v>
      </c>
      <c r="Y71" s="29">
        <f t="shared" ca="1" si="15"/>
        <v>9.0232563091804163E-2</v>
      </c>
      <c r="Z71" s="29">
        <f t="shared" ca="1" si="22"/>
        <v>9.0232563091804163E-2</v>
      </c>
      <c r="AA71" s="29">
        <f t="shared" ca="1" si="23"/>
        <v>0</v>
      </c>
      <c r="AB71" s="22">
        <f t="shared" ca="1" si="24"/>
        <v>0</v>
      </c>
      <c r="AC71" s="49"/>
      <c r="AD71" s="50"/>
      <c r="AE71" s="50"/>
      <c r="AF71" s="50"/>
      <c r="AG71" s="50"/>
      <c r="AH71" s="50"/>
      <c r="AI71" s="50"/>
      <c r="AJ71" s="50"/>
      <c r="AK71" s="49"/>
      <c r="AL71" s="49"/>
      <c r="AM71" s="51"/>
      <c r="AN71" s="49"/>
      <c r="AO71" s="50"/>
      <c r="AP71" s="50"/>
      <c r="AQ71" s="51"/>
      <c r="AR71" s="49"/>
      <c r="AS71" s="49"/>
      <c r="AT71" s="49"/>
      <c r="AU71" s="52"/>
      <c r="AV71" s="48"/>
    </row>
    <row r="72" spans="1:48">
      <c r="A72" s="21">
        <v>38933</v>
      </c>
      <c r="B72" s="9">
        <f>VLOOKUP($A72,GLD!$A$2:$G$765,7,0)</f>
        <v>64.28</v>
      </c>
      <c r="C72" s="9">
        <f>VLOOKUP($A72,GDX!$A$2:$G$765,7,0)</f>
        <v>39.479999999999997</v>
      </c>
      <c r="D72" s="18">
        <f t="shared" ca="1" si="0"/>
        <v>-6.6473823849813272</v>
      </c>
      <c r="E72" s="11">
        <f t="shared" si="9"/>
        <v>52</v>
      </c>
      <c r="F72" s="18">
        <f t="shared" ca="1" si="1"/>
        <v>-0.15403017995976229</v>
      </c>
      <c r="G72" s="18">
        <f t="shared" ca="1" si="16"/>
        <v>0</v>
      </c>
      <c r="H72" s="18" t="str">
        <f t="shared" ca="1" si="2"/>
        <v/>
      </c>
      <c r="I72" s="18" t="str">
        <f t="shared" ca="1" si="3"/>
        <v/>
      </c>
      <c r="J72" s="18" t="str">
        <f t="shared" ca="1" si="4"/>
        <v/>
      </c>
      <c r="K72" s="18">
        <f t="shared" ca="1" si="5"/>
        <v>-0.15403017995976229</v>
      </c>
      <c r="L72" s="18" t="str">
        <f t="shared" ca="1" si="6"/>
        <v/>
      </c>
      <c r="M72" s="18" t="str">
        <f t="shared" ca="1" si="7"/>
        <v/>
      </c>
      <c r="N72" s="22" t="e">
        <f t="shared" ca="1" si="17"/>
        <v>#N/A</v>
      </c>
      <c r="O72" s="18" t="e">
        <f t="shared" ca="1" si="18"/>
        <v>#N/A</v>
      </c>
      <c r="P72" s="22" t="e">
        <f t="shared" ca="1" si="19"/>
        <v>#N/A</v>
      </c>
      <c r="Q72" s="18" t="e">
        <f t="shared" ca="1" si="20"/>
        <v>#N/A</v>
      </c>
      <c r="R72" s="18">
        <f t="shared" ca="1" si="10"/>
        <v>0</v>
      </c>
      <c r="S72" s="18">
        <f t="shared" ca="1" si="8"/>
        <v>0</v>
      </c>
      <c r="T72" s="29">
        <f t="shared" si="11"/>
        <v>2.4953212726137957E-3</v>
      </c>
      <c r="U72" s="29">
        <f t="shared" si="12"/>
        <v>-7.7909022367429574E-3</v>
      </c>
      <c r="V72" s="18">
        <f t="shared" ca="1" si="13"/>
        <v>0</v>
      </c>
      <c r="W72" s="18">
        <f t="shared" ca="1" si="14"/>
        <v>146.50438653938255</v>
      </c>
      <c r="X72" s="39">
        <f t="shared" ca="1" si="21"/>
        <v>0</v>
      </c>
      <c r="Y72" s="29">
        <f t="shared" ca="1" si="15"/>
        <v>9.0232563091804163E-2</v>
      </c>
      <c r="Z72" s="29">
        <f t="shared" ca="1" si="22"/>
        <v>9.0232563091804163E-2</v>
      </c>
      <c r="AA72" s="29">
        <f t="shared" ca="1" si="23"/>
        <v>0</v>
      </c>
      <c r="AB72" s="22">
        <f t="shared" ca="1" si="24"/>
        <v>0</v>
      </c>
      <c r="AC72" s="49"/>
      <c r="AD72" s="50"/>
      <c r="AE72" s="50"/>
      <c r="AF72" s="50"/>
      <c r="AG72" s="50"/>
      <c r="AH72" s="50"/>
      <c r="AI72" s="50"/>
      <c r="AJ72" s="50"/>
      <c r="AK72" s="49"/>
      <c r="AL72" s="49"/>
      <c r="AM72" s="51"/>
      <c r="AN72" s="49"/>
      <c r="AO72" s="50"/>
      <c r="AP72" s="50"/>
      <c r="AQ72" s="51"/>
      <c r="AR72" s="49"/>
      <c r="AS72" s="49"/>
      <c r="AT72" s="49"/>
      <c r="AU72" s="52"/>
      <c r="AV72" s="48"/>
    </row>
    <row r="73" spans="1:48">
      <c r="A73" s="21">
        <v>38936</v>
      </c>
      <c r="B73" s="9">
        <f>VLOOKUP($A73,GLD!$A$2:$G$765,7,0)</f>
        <v>64.5</v>
      </c>
      <c r="C73" s="9">
        <f>VLOOKUP($A73,GDX!$A$2:$G$765,7,0)</f>
        <v>40</v>
      </c>
      <c r="D73" s="18">
        <f t="shared" ca="1" si="0"/>
        <v>-7.361582963506919</v>
      </c>
      <c r="E73" s="11">
        <f t="shared" si="9"/>
        <v>53</v>
      </c>
      <c r="F73" s="18">
        <f t="shared" ca="1" si="1"/>
        <v>-0.48734291559940746</v>
      </c>
      <c r="G73" s="18">
        <f t="shared" ca="1" si="16"/>
        <v>0</v>
      </c>
      <c r="H73" s="18" t="str">
        <f t="shared" ca="1" si="2"/>
        <v/>
      </c>
      <c r="I73" s="18" t="str">
        <f t="shared" ca="1" si="3"/>
        <v/>
      </c>
      <c r="J73" s="18" t="str">
        <f t="shared" ca="1" si="4"/>
        <v/>
      </c>
      <c r="K73" s="18">
        <f t="shared" ca="1" si="5"/>
        <v>-0.48734291559940746</v>
      </c>
      <c r="L73" s="18" t="str">
        <f t="shared" ca="1" si="6"/>
        <v/>
      </c>
      <c r="M73" s="18" t="str">
        <f t="shared" ca="1" si="7"/>
        <v/>
      </c>
      <c r="N73" s="22" t="e">
        <f t="shared" ca="1" si="17"/>
        <v>#N/A</v>
      </c>
      <c r="O73" s="18" t="e">
        <f t="shared" ca="1" si="18"/>
        <v>#N/A</v>
      </c>
      <c r="P73" s="22" t="e">
        <f t="shared" ca="1" si="19"/>
        <v>#N/A</v>
      </c>
      <c r="Q73" s="18" t="e">
        <f t="shared" ca="1" si="20"/>
        <v>#N/A</v>
      </c>
      <c r="R73" s="18">
        <f t="shared" ca="1" si="10"/>
        <v>0</v>
      </c>
      <c r="S73" s="18">
        <f t="shared" ca="1" si="8"/>
        <v>0</v>
      </c>
      <c r="T73" s="29">
        <f t="shared" si="11"/>
        <v>3.4225264467952531E-3</v>
      </c>
      <c r="U73" s="29">
        <f t="shared" si="12"/>
        <v>1.3171225937183464E-2</v>
      </c>
      <c r="V73" s="18">
        <f t="shared" ca="1" si="13"/>
        <v>0</v>
      </c>
      <c r="W73" s="18">
        <f t="shared" ca="1" si="14"/>
        <v>146.50438653938255</v>
      </c>
      <c r="X73" s="39">
        <f t="shared" ca="1" si="21"/>
        <v>0</v>
      </c>
      <c r="Y73" s="29">
        <f t="shared" ca="1" si="15"/>
        <v>9.0232563091804163E-2</v>
      </c>
      <c r="Z73" s="29">
        <f t="shared" ca="1" si="22"/>
        <v>9.0232563091804163E-2</v>
      </c>
      <c r="AA73" s="29">
        <f t="shared" ca="1" si="23"/>
        <v>0</v>
      </c>
      <c r="AB73" s="22">
        <f t="shared" ca="1" si="24"/>
        <v>0</v>
      </c>
      <c r="AC73" s="49"/>
      <c r="AD73" s="50"/>
      <c r="AE73" s="50"/>
      <c r="AF73" s="50"/>
      <c r="AG73" s="50"/>
      <c r="AH73" s="50"/>
      <c r="AI73" s="50"/>
      <c r="AJ73" s="50"/>
      <c r="AK73" s="49"/>
      <c r="AL73" s="49"/>
      <c r="AM73" s="51"/>
      <c r="AN73" s="49"/>
      <c r="AO73" s="50"/>
      <c r="AP73" s="50"/>
      <c r="AQ73" s="51"/>
      <c r="AR73" s="49"/>
      <c r="AS73" s="49"/>
      <c r="AT73" s="49"/>
      <c r="AU73" s="52"/>
      <c r="AV73" s="48"/>
    </row>
    <row r="74" spans="1:48">
      <c r="A74" s="21">
        <v>38937</v>
      </c>
      <c r="B74" s="9">
        <f>VLOOKUP($A74,GLD!$A$2:$G$765,7,0)</f>
        <v>63.97</v>
      </c>
      <c r="C74" s="9">
        <f>VLOOKUP($A74,GDX!$A$2:$G$765,7,0)</f>
        <v>39.6</v>
      </c>
      <c r="D74" s="18">
        <f t="shared" ca="1" si="0"/>
        <v>-7.1729671338718504</v>
      </c>
      <c r="E74" s="11">
        <f t="shared" si="9"/>
        <v>54</v>
      </c>
      <c r="F74" s="18">
        <f t="shared" ca="1" si="1"/>
        <v>-0.39931714237699995</v>
      </c>
      <c r="G74" s="18">
        <f t="shared" ca="1" si="16"/>
        <v>0</v>
      </c>
      <c r="H74" s="18" t="str">
        <f t="shared" ca="1" si="2"/>
        <v/>
      </c>
      <c r="I74" s="18" t="str">
        <f t="shared" ca="1" si="3"/>
        <v/>
      </c>
      <c r="J74" s="18" t="str">
        <f t="shared" ca="1" si="4"/>
        <v/>
      </c>
      <c r="K74" s="18">
        <f t="shared" ca="1" si="5"/>
        <v>-0.39931714237699995</v>
      </c>
      <c r="L74" s="18" t="str">
        <f t="shared" ca="1" si="6"/>
        <v/>
      </c>
      <c r="M74" s="18" t="str">
        <f t="shared" ca="1" si="7"/>
        <v/>
      </c>
      <c r="N74" s="22" t="e">
        <f t="shared" ca="1" si="17"/>
        <v>#N/A</v>
      </c>
      <c r="O74" s="18" t="e">
        <f t="shared" ca="1" si="18"/>
        <v>#N/A</v>
      </c>
      <c r="P74" s="22" t="e">
        <f t="shared" ca="1" si="19"/>
        <v>#N/A</v>
      </c>
      <c r="Q74" s="18" t="e">
        <f t="shared" ca="1" si="20"/>
        <v>#N/A</v>
      </c>
      <c r="R74" s="18">
        <f t="shared" ca="1" si="10"/>
        <v>0</v>
      </c>
      <c r="S74" s="18">
        <f t="shared" ca="1" si="8"/>
        <v>0</v>
      </c>
      <c r="T74" s="29">
        <f t="shared" si="11"/>
        <v>-8.2170542635659084E-3</v>
      </c>
      <c r="U74" s="29">
        <f t="shared" si="12"/>
        <v>-9.9999999999999638E-3</v>
      </c>
      <c r="V74" s="18">
        <f t="shared" ca="1" si="13"/>
        <v>0</v>
      </c>
      <c r="W74" s="18">
        <f t="shared" ca="1" si="14"/>
        <v>146.50438653938255</v>
      </c>
      <c r="X74" s="39">
        <f t="shared" ca="1" si="21"/>
        <v>0</v>
      </c>
      <c r="Y74" s="29">
        <f t="shared" ca="1" si="15"/>
        <v>9.0232563091804163E-2</v>
      </c>
      <c r="Z74" s="29">
        <f t="shared" ca="1" si="22"/>
        <v>9.0232563091804163E-2</v>
      </c>
      <c r="AA74" s="29">
        <f t="shared" ca="1" si="23"/>
        <v>0</v>
      </c>
      <c r="AB74" s="22">
        <f t="shared" ca="1" si="24"/>
        <v>0</v>
      </c>
      <c r="AC74" s="49"/>
      <c r="AD74" s="50"/>
      <c r="AE74" s="50"/>
      <c r="AF74" s="50"/>
      <c r="AG74" s="50"/>
      <c r="AH74" s="50"/>
      <c r="AI74" s="50"/>
      <c r="AJ74" s="50"/>
      <c r="AK74" s="49"/>
      <c r="AL74" s="49"/>
      <c r="AM74" s="51"/>
      <c r="AN74" s="49"/>
      <c r="AO74" s="50"/>
      <c r="AP74" s="50"/>
      <c r="AQ74" s="51"/>
      <c r="AR74" s="49"/>
      <c r="AS74" s="49"/>
      <c r="AT74" s="49"/>
      <c r="AU74" s="52"/>
      <c r="AV74" s="48"/>
    </row>
    <row r="75" spans="1:48">
      <c r="A75" s="21">
        <v>38938</v>
      </c>
      <c r="B75" s="9">
        <f>VLOOKUP($A75,GLD!$A$2:$G$765,7,0)</f>
        <v>64.63</v>
      </c>
      <c r="C75" s="9">
        <f>VLOOKUP($A75,GDX!$A$2:$G$765,7,0)</f>
        <v>40.46</v>
      </c>
      <c r="D75" s="18">
        <f t="shared" ca="1" si="0"/>
        <v>-8.0579911675872609</v>
      </c>
      <c r="E75" s="11">
        <f t="shared" si="9"/>
        <v>55</v>
      </c>
      <c r="F75" s="18">
        <f t="shared" ca="1" si="1"/>
        <v>-0.81235206653443914</v>
      </c>
      <c r="G75" s="18">
        <f t="shared" ca="1" si="16"/>
        <v>0</v>
      </c>
      <c r="H75" s="18" t="str">
        <f t="shared" ca="1" si="2"/>
        <v/>
      </c>
      <c r="I75" s="18" t="str">
        <f t="shared" ca="1" si="3"/>
        <v/>
      </c>
      <c r="J75" s="18" t="str">
        <f t="shared" ca="1" si="4"/>
        <v/>
      </c>
      <c r="K75" s="18">
        <f t="shared" ca="1" si="5"/>
        <v>-0.81235206653443914</v>
      </c>
      <c r="L75" s="18" t="str">
        <f t="shared" ca="1" si="6"/>
        <v/>
      </c>
      <c r="M75" s="18" t="str">
        <f t="shared" ca="1" si="7"/>
        <v/>
      </c>
      <c r="N75" s="22" t="e">
        <f t="shared" ca="1" si="17"/>
        <v>#N/A</v>
      </c>
      <c r="O75" s="18" t="e">
        <f t="shared" ca="1" si="18"/>
        <v>#N/A</v>
      </c>
      <c r="P75" s="22" t="e">
        <f t="shared" ca="1" si="19"/>
        <v>#N/A</v>
      </c>
      <c r="Q75" s="18" t="e">
        <f t="shared" ca="1" si="20"/>
        <v>#N/A</v>
      </c>
      <c r="R75" s="18">
        <f t="shared" ca="1" si="10"/>
        <v>0</v>
      </c>
      <c r="S75" s="18">
        <f t="shared" ca="1" si="8"/>
        <v>0</v>
      </c>
      <c r="T75" s="29">
        <f t="shared" si="11"/>
        <v>1.0317336251367775E-2</v>
      </c>
      <c r="U75" s="29">
        <f t="shared" si="12"/>
        <v>2.1717171717171701E-2</v>
      </c>
      <c r="V75" s="18">
        <f t="shared" ca="1" si="13"/>
        <v>0</v>
      </c>
      <c r="W75" s="18">
        <f t="shared" ca="1" si="14"/>
        <v>146.50438653938255</v>
      </c>
      <c r="X75" s="39">
        <f t="shared" ca="1" si="21"/>
        <v>0</v>
      </c>
      <c r="Y75" s="29">
        <f t="shared" ca="1" si="15"/>
        <v>9.0232563091804163E-2</v>
      </c>
      <c r="Z75" s="29">
        <f t="shared" ca="1" si="22"/>
        <v>9.0232563091804163E-2</v>
      </c>
      <c r="AA75" s="29">
        <f t="shared" ca="1" si="23"/>
        <v>0</v>
      </c>
      <c r="AB75" s="22">
        <f t="shared" ca="1" si="24"/>
        <v>0</v>
      </c>
      <c r="AC75" s="49"/>
      <c r="AD75" s="50"/>
      <c r="AE75" s="50"/>
      <c r="AF75" s="50"/>
      <c r="AG75" s="50"/>
      <c r="AH75" s="50"/>
      <c r="AI75" s="50"/>
      <c r="AJ75" s="50"/>
      <c r="AK75" s="49"/>
      <c r="AL75" s="49"/>
      <c r="AM75" s="51"/>
      <c r="AN75" s="49"/>
      <c r="AO75" s="50"/>
      <c r="AP75" s="50"/>
      <c r="AQ75" s="51"/>
      <c r="AR75" s="49"/>
      <c r="AS75" s="49"/>
      <c r="AT75" s="49"/>
      <c r="AU75" s="52"/>
      <c r="AV75" s="48"/>
    </row>
    <row r="76" spans="1:48">
      <c r="A76" s="21">
        <v>38939</v>
      </c>
      <c r="B76" s="9">
        <f>VLOOKUP($A76,GLD!$A$2:$G$765,7,0)</f>
        <v>63.25</v>
      </c>
      <c r="C76" s="9">
        <f>VLOOKUP($A76,GDX!$A$2:$G$765,7,0)</f>
        <v>39.630000000000003</v>
      </c>
      <c r="D76" s="18">
        <f t="shared" ca="1" si="0"/>
        <v>-7.946863321094483</v>
      </c>
      <c r="E76" s="11">
        <f t="shared" si="9"/>
        <v>56</v>
      </c>
      <c r="F76" s="18">
        <f t="shared" ca="1" si="1"/>
        <v>-0.76048942789486118</v>
      </c>
      <c r="G76" s="18">
        <f t="shared" ca="1" si="16"/>
        <v>0</v>
      </c>
      <c r="H76" s="18" t="str">
        <f t="shared" ca="1" si="2"/>
        <v/>
      </c>
      <c r="I76" s="18" t="str">
        <f t="shared" ca="1" si="3"/>
        <v/>
      </c>
      <c r="J76" s="18" t="str">
        <f t="shared" ca="1" si="4"/>
        <v/>
      </c>
      <c r="K76" s="18">
        <f t="shared" ca="1" si="5"/>
        <v>-0.76048942789486118</v>
      </c>
      <c r="L76" s="18" t="str">
        <f t="shared" ca="1" si="6"/>
        <v/>
      </c>
      <c r="M76" s="18" t="str">
        <f t="shared" ca="1" si="7"/>
        <v/>
      </c>
      <c r="N76" s="22" t="e">
        <f t="shared" ca="1" si="17"/>
        <v>#N/A</v>
      </c>
      <c r="O76" s="18" t="e">
        <f t="shared" ca="1" si="18"/>
        <v>#N/A</v>
      </c>
      <c r="P76" s="22" t="e">
        <f t="shared" ca="1" si="19"/>
        <v>#N/A</v>
      </c>
      <c r="Q76" s="18" t="e">
        <f t="shared" ca="1" si="20"/>
        <v>#N/A</v>
      </c>
      <c r="R76" s="18">
        <f t="shared" ca="1" si="10"/>
        <v>0</v>
      </c>
      <c r="S76" s="18">
        <f t="shared" ca="1" si="8"/>
        <v>0</v>
      </c>
      <c r="T76" s="29">
        <f t="shared" si="11"/>
        <v>-2.1352313167259718E-2</v>
      </c>
      <c r="U76" s="29">
        <f t="shared" si="12"/>
        <v>-2.0514087988136389E-2</v>
      </c>
      <c r="V76" s="18">
        <f t="shared" ca="1" si="13"/>
        <v>0</v>
      </c>
      <c r="W76" s="18">
        <f t="shared" ca="1" si="14"/>
        <v>146.50438653938255</v>
      </c>
      <c r="X76" s="39">
        <f t="shared" ca="1" si="21"/>
        <v>0</v>
      </c>
      <c r="Y76" s="29">
        <f t="shared" ca="1" si="15"/>
        <v>9.0232563091804163E-2</v>
      </c>
      <c r="Z76" s="29">
        <f t="shared" ca="1" si="22"/>
        <v>9.0232563091804163E-2</v>
      </c>
      <c r="AA76" s="29">
        <f t="shared" ca="1" si="23"/>
        <v>0</v>
      </c>
      <c r="AB76" s="22">
        <f t="shared" ca="1" si="24"/>
        <v>0</v>
      </c>
      <c r="AC76" s="49"/>
      <c r="AD76" s="50"/>
      <c r="AE76" s="50"/>
      <c r="AF76" s="50"/>
      <c r="AG76" s="50"/>
      <c r="AH76" s="50"/>
      <c r="AI76" s="50"/>
      <c r="AJ76" s="50"/>
      <c r="AK76" s="49"/>
      <c r="AL76" s="49"/>
      <c r="AM76" s="51"/>
      <c r="AN76" s="49"/>
      <c r="AO76" s="50"/>
      <c r="AP76" s="50"/>
      <c r="AQ76" s="51"/>
      <c r="AR76" s="49"/>
      <c r="AS76" s="49"/>
      <c r="AT76" s="49"/>
      <c r="AU76" s="52"/>
      <c r="AV76" s="48"/>
    </row>
    <row r="77" spans="1:48">
      <c r="A77" s="21">
        <v>38940</v>
      </c>
      <c r="B77" s="9">
        <f>VLOOKUP($A77,GLD!$A$2:$G$765,7,0)</f>
        <v>62.71</v>
      </c>
      <c r="C77" s="9">
        <f>VLOOKUP($A77,GDX!$A$2:$G$765,7,0)</f>
        <v>38.58</v>
      </c>
      <c r="D77" s="18">
        <f t="shared" ca="1" si="0"/>
        <v>-6.6004967683024276</v>
      </c>
      <c r="E77" s="11">
        <f t="shared" si="9"/>
        <v>57</v>
      </c>
      <c r="F77" s="18">
        <f t="shared" ca="1" si="1"/>
        <v>-0.13214896951653129</v>
      </c>
      <c r="G77" s="18">
        <f t="shared" ca="1" si="16"/>
        <v>0</v>
      </c>
      <c r="H77" s="18" t="str">
        <f t="shared" ca="1" si="2"/>
        <v/>
      </c>
      <c r="I77" s="18" t="str">
        <f t="shared" ca="1" si="3"/>
        <v/>
      </c>
      <c r="J77" s="18" t="str">
        <f t="shared" ca="1" si="4"/>
        <v/>
      </c>
      <c r="K77" s="18">
        <f t="shared" ca="1" si="5"/>
        <v>-0.13214896951653129</v>
      </c>
      <c r="L77" s="18" t="str">
        <f t="shared" ca="1" si="6"/>
        <v/>
      </c>
      <c r="M77" s="18" t="str">
        <f t="shared" ca="1" si="7"/>
        <v/>
      </c>
      <c r="N77" s="22" t="e">
        <f t="shared" ca="1" si="17"/>
        <v>#N/A</v>
      </c>
      <c r="O77" s="18" t="e">
        <f t="shared" ca="1" si="18"/>
        <v>#N/A</v>
      </c>
      <c r="P77" s="22" t="e">
        <f t="shared" ca="1" si="19"/>
        <v>#N/A</v>
      </c>
      <c r="Q77" s="18" t="e">
        <f t="shared" ca="1" si="20"/>
        <v>#N/A</v>
      </c>
      <c r="R77" s="18">
        <f t="shared" ca="1" si="10"/>
        <v>0</v>
      </c>
      <c r="S77" s="18">
        <f t="shared" ca="1" si="8"/>
        <v>0</v>
      </c>
      <c r="T77" s="29">
        <f t="shared" si="11"/>
        <v>-8.5375494071146113E-3</v>
      </c>
      <c r="U77" s="29">
        <f t="shared" si="12"/>
        <v>-2.6495079485238562E-2</v>
      </c>
      <c r="V77" s="18">
        <f t="shared" ca="1" si="13"/>
        <v>0</v>
      </c>
      <c r="W77" s="18">
        <f t="shared" ca="1" si="14"/>
        <v>146.50438653938255</v>
      </c>
      <c r="X77" s="39">
        <f t="shared" ca="1" si="21"/>
        <v>0</v>
      </c>
      <c r="Y77" s="29">
        <f t="shared" ca="1" si="15"/>
        <v>9.0232563091804163E-2</v>
      </c>
      <c r="Z77" s="29">
        <f t="shared" ca="1" si="22"/>
        <v>9.0232563091804163E-2</v>
      </c>
      <c r="AA77" s="29">
        <f t="shared" ca="1" si="23"/>
        <v>0</v>
      </c>
      <c r="AB77" s="22">
        <f t="shared" ca="1" si="24"/>
        <v>0</v>
      </c>
      <c r="AC77" s="49"/>
      <c r="AD77" s="50"/>
      <c r="AE77" s="50"/>
      <c r="AF77" s="50"/>
      <c r="AG77" s="50"/>
      <c r="AH77" s="50"/>
      <c r="AI77" s="50"/>
      <c r="AJ77" s="50"/>
      <c r="AK77" s="49"/>
      <c r="AL77" s="49"/>
      <c r="AM77" s="51"/>
      <c r="AN77" s="49"/>
      <c r="AO77" s="50"/>
      <c r="AP77" s="50"/>
      <c r="AQ77" s="51"/>
      <c r="AR77" s="49"/>
      <c r="AS77" s="49"/>
      <c r="AT77" s="49"/>
      <c r="AU77" s="52"/>
      <c r="AV77" s="48"/>
    </row>
    <row r="78" spans="1:48">
      <c r="A78" s="21">
        <v>38943</v>
      </c>
      <c r="B78" s="9">
        <f>VLOOKUP($A78,GLD!$A$2:$G$765,7,0)</f>
        <v>62.25</v>
      </c>
      <c r="C78" s="9">
        <f>VLOOKUP($A78,GDX!$A$2:$G$765,7,0)</f>
        <v>37.93</v>
      </c>
      <c r="D78" s="18">
        <f t="shared" ca="1" si="0"/>
        <v>-5.8927460451454436</v>
      </c>
      <c r="E78" s="11">
        <f t="shared" si="9"/>
        <v>58</v>
      </c>
      <c r="F78" s="18">
        <f t="shared" ca="1" si="1"/>
        <v>0.19815366083612448</v>
      </c>
      <c r="G78" s="18">
        <f t="shared" ca="1" si="16"/>
        <v>0</v>
      </c>
      <c r="H78" s="18" t="str">
        <f t="shared" ca="1" si="2"/>
        <v/>
      </c>
      <c r="I78" s="18">
        <f t="shared" ca="1" si="3"/>
        <v>0.19815366083612448</v>
      </c>
      <c r="J78" s="18" t="str">
        <f t="shared" ca="1" si="4"/>
        <v/>
      </c>
      <c r="K78" s="18">
        <f t="shared" ca="1" si="5"/>
        <v>0.19815366083612448</v>
      </c>
      <c r="L78" s="18" t="str">
        <f t="shared" ca="1" si="6"/>
        <v/>
      </c>
      <c r="M78" s="18" t="str">
        <f t="shared" ca="1" si="7"/>
        <v/>
      </c>
      <c r="N78" s="22" t="e">
        <f t="shared" ca="1" si="17"/>
        <v>#N/A</v>
      </c>
      <c r="O78" s="18" t="e">
        <f t="shared" ca="1" si="18"/>
        <v>#N/A</v>
      </c>
      <c r="P78" s="22" t="e">
        <f t="shared" ca="1" si="19"/>
        <v>#N/A</v>
      </c>
      <c r="Q78" s="18" t="e">
        <f t="shared" ca="1" si="20"/>
        <v>#N/A</v>
      </c>
      <c r="R78" s="18">
        <f t="shared" ca="1" si="10"/>
        <v>0</v>
      </c>
      <c r="S78" s="18">
        <f t="shared" ca="1" si="8"/>
        <v>0</v>
      </c>
      <c r="T78" s="29">
        <f t="shared" si="11"/>
        <v>-7.3353532132036494E-3</v>
      </c>
      <c r="U78" s="29">
        <f t="shared" si="12"/>
        <v>-1.6848107827890063E-2</v>
      </c>
      <c r="V78" s="18">
        <f t="shared" ca="1" si="13"/>
        <v>0</v>
      </c>
      <c r="W78" s="18">
        <f t="shared" ca="1" si="14"/>
        <v>146.50438653938255</v>
      </c>
      <c r="X78" s="39">
        <f t="shared" ca="1" si="21"/>
        <v>0</v>
      </c>
      <c r="Y78" s="29">
        <f t="shared" ca="1" si="15"/>
        <v>9.0232563091804163E-2</v>
      </c>
      <c r="Z78" s="29">
        <f t="shared" ca="1" si="22"/>
        <v>9.0232563091804163E-2</v>
      </c>
      <c r="AA78" s="29">
        <f t="shared" ca="1" si="23"/>
        <v>0</v>
      </c>
      <c r="AB78" s="22">
        <f t="shared" ca="1" si="24"/>
        <v>0</v>
      </c>
      <c r="AC78" s="49"/>
      <c r="AD78" s="50"/>
      <c r="AE78" s="50"/>
      <c r="AF78" s="50"/>
      <c r="AG78" s="50"/>
      <c r="AH78" s="50"/>
      <c r="AI78" s="50"/>
      <c r="AJ78" s="50"/>
      <c r="AK78" s="49"/>
      <c r="AL78" s="49"/>
      <c r="AM78" s="51"/>
      <c r="AN78" s="49"/>
      <c r="AO78" s="50"/>
      <c r="AP78" s="50"/>
      <c r="AQ78" s="51"/>
      <c r="AR78" s="49"/>
      <c r="AS78" s="49"/>
      <c r="AT78" s="49"/>
      <c r="AU78" s="52"/>
      <c r="AV78" s="48"/>
    </row>
    <row r="79" spans="1:48">
      <c r="A79" s="21">
        <v>38944</v>
      </c>
      <c r="B79" s="9">
        <f>VLOOKUP($A79,GLD!$A$2:$G$765,7,0)</f>
        <v>62.01</v>
      </c>
      <c r="C79" s="9">
        <f>VLOOKUP($A79,GDX!$A$2:$G$765,7,0)</f>
        <v>38.450000000000003</v>
      </c>
      <c r="D79" s="18">
        <f t="shared" ca="1" si="0"/>
        <v>-7.0669466236710363</v>
      </c>
      <c r="E79" s="11">
        <f t="shared" si="9"/>
        <v>59</v>
      </c>
      <c r="F79" s="18">
        <f t="shared" ca="1" si="1"/>
        <v>-0.34983806415796997</v>
      </c>
      <c r="G79" s="18">
        <f t="shared" ca="1" si="16"/>
        <v>0</v>
      </c>
      <c r="H79" s="18" t="str">
        <f t="shared" ca="1" si="2"/>
        <v/>
      </c>
      <c r="I79" s="18" t="str">
        <f t="shared" ca="1" si="3"/>
        <v/>
      </c>
      <c r="J79" s="18" t="str">
        <f t="shared" ca="1" si="4"/>
        <v/>
      </c>
      <c r="K79" s="18">
        <f t="shared" ca="1" si="5"/>
        <v>-0.34983806415796997</v>
      </c>
      <c r="L79" s="18" t="str">
        <f t="shared" ca="1" si="6"/>
        <v/>
      </c>
      <c r="M79" s="18" t="str">
        <f t="shared" ca="1" si="7"/>
        <v/>
      </c>
      <c r="N79" s="22" t="e">
        <f t="shared" ca="1" si="17"/>
        <v>#N/A</v>
      </c>
      <c r="O79" s="18" t="e">
        <f t="shared" ca="1" si="18"/>
        <v>#N/A</v>
      </c>
      <c r="P79" s="22" t="e">
        <f t="shared" ca="1" si="19"/>
        <v>#N/A</v>
      </c>
      <c r="Q79" s="18" t="e">
        <f t="shared" ca="1" si="20"/>
        <v>#N/A</v>
      </c>
      <c r="R79" s="18">
        <f t="shared" ca="1" si="10"/>
        <v>0</v>
      </c>
      <c r="S79" s="18">
        <f t="shared" ca="1" si="8"/>
        <v>0</v>
      </c>
      <c r="T79" s="29">
        <f t="shared" si="11"/>
        <v>-3.8554216867470199E-3</v>
      </c>
      <c r="U79" s="29">
        <f t="shared" si="12"/>
        <v>1.3709464803585635E-2</v>
      </c>
      <c r="V79" s="18">
        <f t="shared" ca="1" si="13"/>
        <v>0</v>
      </c>
      <c r="W79" s="18">
        <f t="shared" ca="1" si="14"/>
        <v>146.50438653938255</v>
      </c>
      <c r="X79" s="39">
        <f t="shared" ca="1" si="21"/>
        <v>0</v>
      </c>
      <c r="Y79" s="29">
        <f t="shared" ca="1" si="15"/>
        <v>9.0232563091804163E-2</v>
      </c>
      <c r="Z79" s="29">
        <f t="shared" ca="1" si="22"/>
        <v>9.0232563091804163E-2</v>
      </c>
      <c r="AA79" s="29">
        <f t="shared" ca="1" si="23"/>
        <v>0</v>
      </c>
      <c r="AB79" s="22">
        <f t="shared" ca="1" si="24"/>
        <v>0</v>
      </c>
      <c r="AC79" s="49"/>
      <c r="AD79" s="50"/>
      <c r="AE79" s="50"/>
      <c r="AF79" s="50"/>
      <c r="AG79" s="50"/>
      <c r="AH79" s="50"/>
      <c r="AI79" s="50"/>
      <c r="AJ79" s="50"/>
      <c r="AK79" s="49"/>
      <c r="AL79" s="49"/>
      <c r="AM79" s="51"/>
      <c r="AN79" s="49"/>
      <c r="AO79" s="50"/>
      <c r="AP79" s="50"/>
      <c r="AQ79" s="51"/>
      <c r="AR79" s="49"/>
      <c r="AS79" s="49"/>
      <c r="AT79" s="49"/>
      <c r="AU79" s="52"/>
      <c r="AV79" s="48"/>
    </row>
    <row r="80" spans="1:48">
      <c r="A80" s="21">
        <v>38945</v>
      </c>
      <c r="B80" s="9">
        <f>VLOOKUP($A80,GLD!$A$2:$G$765,7,0)</f>
        <v>62.49</v>
      </c>
      <c r="C80" s="9">
        <f>VLOOKUP($A80,GDX!$A$2:$G$765,7,0)</f>
        <v>39.08</v>
      </c>
      <c r="D80" s="18">
        <f t="shared" ca="1" si="0"/>
        <v>-7.7187665553462566</v>
      </c>
      <c r="E80" s="11">
        <f t="shared" si="9"/>
        <v>60</v>
      </c>
      <c r="F80" s="18">
        <f t="shared" ca="1" si="1"/>
        <v>-0.65403816018649652</v>
      </c>
      <c r="G80" s="18">
        <f t="shared" ca="1" si="16"/>
        <v>0</v>
      </c>
      <c r="H80" s="18" t="str">
        <f t="shared" ca="1" si="2"/>
        <v/>
      </c>
      <c r="I80" s="18" t="str">
        <f t="shared" ca="1" si="3"/>
        <v/>
      </c>
      <c r="J80" s="18" t="str">
        <f t="shared" ca="1" si="4"/>
        <v/>
      </c>
      <c r="K80" s="18">
        <f t="shared" ca="1" si="5"/>
        <v>-0.65403816018649652</v>
      </c>
      <c r="L80" s="18" t="str">
        <f t="shared" ca="1" si="6"/>
        <v/>
      </c>
      <c r="M80" s="18" t="str">
        <f t="shared" ca="1" si="7"/>
        <v/>
      </c>
      <c r="N80" s="22" t="e">
        <f t="shared" ca="1" si="17"/>
        <v>#N/A</v>
      </c>
      <c r="O80" s="18" t="e">
        <f t="shared" ca="1" si="18"/>
        <v>#N/A</v>
      </c>
      <c r="P80" s="22" t="e">
        <f t="shared" ca="1" si="19"/>
        <v>#N/A</v>
      </c>
      <c r="Q80" s="18" t="e">
        <f t="shared" ca="1" si="20"/>
        <v>#N/A</v>
      </c>
      <c r="R80" s="18">
        <f t="shared" ca="1" si="10"/>
        <v>0</v>
      </c>
      <c r="S80" s="18">
        <f t="shared" ca="1" si="8"/>
        <v>0</v>
      </c>
      <c r="T80" s="29">
        <f t="shared" si="11"/>
        <v>7.7406869859700696E-3</v>
      </c>
      <c r="U80" s="29">
        <f t="shared" si="12"/>
        <v>1.6384915474642273E-2</v>
      </c>
      <c r="V80" s="18">
        <f t="shared" ca="1" si="13"/>
        <v>0</v>
      </c>
      <c r="W80" s="18">
        <f t="shared" ca="1" si="14"/>
        <v>146.50438653938255</v>
      </c>
      <c r="X80" s="39">
        <f t="shared" ca="1" si="21"/>
        <v>0</v>
      </c>
      <c r="Y80" s="29">
        <f t="shared" ca="1" si="15"/>
        <v>9.0232563091804163E-2</v>
      </c>
      <c r="Z80" s="29">
        <f t="shared" ca="1" si="22"/>
        <v>9.0232563091804163E-2</v>
      </c>
      <c r="AA80" s="29">
        <f t="shared" ca="1" si="23"/>
        <v>0</v>
      </c>
      <c r="AB80" s="22">
        <f t="shared" ca="1" si="24"/>
        <v>0</v>
      </c>
      <c r="AC80" s="49"/>
      <c r="AD80" s="50"/>
      <c r="AE80" s="50"/>
      <c r="AF80" s="50"/>
      <c r="AG80" s="50"/>
      <c r="AH80" s="50"/>
      <c r="AI80" s="50"/>
      <c r="AJ80" s="50"/>
      <c r="AK80" s="49"/>
      <c r="AL80" s="49"/>
      <c r="AM80" s="51"/>
      <c r="AN80" s="49"/>
      <c r="AO80" s="50"/>
      <c r="AP80" s="50"/>
      <c r="AQ80" s="51"/>
      <c r="AR80" s="49"/>
      <c r="AS80" s="49"/>
      <c r="AT80" s="49"/>
      <c r="AU80" s="52"/>
      <c r="AV80" s="48"/>
    </row>
    <row r="81" spans="1:48">
      <c r="A81" s="21">
        <v>38946</v>
      </c>
      <c r="B81" s="9">
        <f>VLOOKUP($A81,GLD!$A$2:$G$765,7,0)</f>
        <v>61.03</v>
      </c>
      <c r="C81" s="9">
        <f>VLOOKUP($A81,GDX!$A$2:$G$765,7,0)</f>
        <v>38.17</v>
      </c>
      <c r="D81" s="18">
        <f t="shared" ca="1" si="0"/>
        <v>-7.5439155429264844</v>
      </c>
      <c r="E81" s="11">
        <f t="shared" si="9"/>
        <v>61</v>
      </c>
      <c r="F81" s="18">
        <f t="shared" ca="1" si="1"/>
        <v>-0.57243633706936847</v>
      </c>
      <c r="G81" s="18">
        <f t="shared" ca="1" si="16"/>
        <v>0</v>
      </c>
      <c r="H81" s="18" t="str">
        <f t="shared" ca="1" si="2"/>
        <v/>
      </c>
      <c r="I81" s="18" t="str">
        <f t="shared" ca="1" si="3"/>
        <v/>
      </c>
      <c r="J81" s="18" t="str">
        <f t="shared" ca="1" si="4"/>
        <v/>
      </c>
      <c r="K81" s="18">
        <f t="shared" ca="1" si="5"/>
        <v>-0.57243633706936847</v>
      </c>
      <c r="L81" s="18" t="str">
        <f t="shared" ca="1" si="6"/>
        <v/>
      </c>
      <c r="M81" s="18" t="str">
        <f t="shared" ca="1" si="7"/>
        <v/>
      </c>
      <c r="N81" s="22" t="e">
        <f t="shared" ca="1" si="17"/>
        <v>#N/A</v>
      </c>
      <c r="O81" s="18" t="e">
        <f t="shared" ca="1" si="18"/>
        <v>#N/A</v>
      </c>
      <c r="P81" s="22" t="e">
        <f t="shared" ca="1" si="19"/>
        <v>#N/A</v>
      </c>
      <c r="Q81" s="18" t="e">
        <f t="shared" ca="1" si="20"/>
        <v>#N/A</v>
      </c>
      <c r="R81" s="18">
        <f t="shared" ca="1" si="10"/>
        <v>0</v>
      </c>
      <c r="S81" s="18">
        <f t="shared" ca="1" si="8"/>
        <v>0</v>
      </c>
      <c r="T81" s="29">
        <f t="shared" si="11"/>
        <v>-2.336373819811171E-2</v>
      </c>
      <c r="U81" s="29">
        <f t="shared" si="12"/>
        <v>-2.3285568065506568E-2</v>
      </c>
      <c r="V81" s="18">
        <f t="shared" ca="1" si="13"/>
        <v>0</v>
      </c>
      <c r="W81" s="18">
        <f t="shared" ca="1" si="14"/>
        <v>146.50438653938255</v>
      </c>
      <c r="X81" s="39">
        <f t="shared" ca="1" si="21"/>
        <v>0</v>
      </c>
      <c r="Y81" s="29">
        <f t="shared" ca="1" si="15"/>
        <v>9.0232563091804163E-2</v>
      </c>
      <c r="Z81" s="29">
        <f t="shared" ca="1" si="22"/>
        <v>9.0232563091804163E-2</v>
      </c>
      <c r="AA81" s="29">
        <f t="shared" ca="1" si="23"/>
        <v>0</v>
      </c>
      <c r="AB81" s="22">
        <f t="shared" ca="1" si="24"/>
        <v>0</v>
      </c>
      <c r="AC81" s="49"/>
      <c r="AD81" s="50"/>
      <c r="AE81" s="50"/>
      <c r="AF81" s="50"/>
      <c r="AG81" s="50"/>
      <c r="AH81" s="50"/>
      <c r="AI81" s="50"/>
      <c r="AJ81" s="50"/>
      <c r="AK81" s="49"/>
      <c r="AL81" s="49"/>
      <c r="AM81" s="51"/>
      <c r="AN81" s="49"/>
      <c r="AO81" s="50"/>
      <c r="AP81" s="50"/>
      <c r="AQ81" s="51"/>
      <c r="AR81" s="49"/>
      <c r="AS81" s="49"/>
      <c r="AT81" s="49"/>
      <c r="AU81" s="52"/>
      <c r="AV81" s="48"/>
    </row>
    <row r="82" spans="1:48">
      <c r="A82" s="21">
        <v>38947</v>
      </c>
      <c r="B82" s="9">
        <f>VLOOKUP($A82,GLD!$A$2:$G$765,7,0)</f>
        <v>61.04</v>
      </c>
      <c r="C82" s="9">
        <f>VLOOKUP($A82,GDX!$A$2:$G$765,7,0)</f>
        <v>38.270000000000003</v>
      </c>
      <c r="D82" s="18">
        <f t="shared" ca="1" si="0"/>
        <v>-7.7135695003352609</v>
      </c>
      <c r="E82" s="11">
        <f t="shared" si="9"/>
        <v>62</v>
      </c>
      <c r="F82" s="18">
        <f t="shared" ca="1" si="1"/>
        <v>-0.65161272862697472</v>
      </c>
      <c r="G82" s="18">
        <f t="shared" ca="1" si="16"/>
        <v>0</v>
      </c>
      <c r="H82" s="18" t="str">
        <f t="shared" ca="1" si="2"/>
        <v/>
      </c>
      <c r="I82" s="18" t="str">
        <f t="shared" ca="1" si="3"/>
        <v/>
      </c>
      <c r="J82" s="18" t="str">
        <f t="shared" ca="1" si="4"/>
        <v/>
      </c>
      <c r="K82" s="18">
        <f t="shared" ca="1" si="5"/>
        <v>-0.65161272862697472</v>
      </c>
      <c r="L82" s="18" t="str">
        <f t="shared" ca="1" si="6"/>
        <v/>
      </c>
      <c r="M82" s="18" t="str">
        <f t="shared" ca="1" si="7"/>
        <v/>
      </c>
      <c r="N82" s="22" t="e">
        <f t="shared" ca="1" si="17"/>
        <v>#N/A</v>
      </c>
      <c r="O82" s="18" t="e">
        <f t="shared" ca="1" si="18"/>
        <v>#N/A</v>
      </c>
      <c r="P82" s="22" t="e">
        <f t="shared" ca="1" si="19"/>
        <v>#N/A</v>
      </c>
      <c r="Q82" s="18" t="e">
        <f t="shared" ca="1" si="20"/>
        <v>#N/A</v>
      </c>
      <c r="R82" s="18">
        <f t="shared" ca="1" si="10"/>
        <v>0</v>
      </c>
      <c r="S82" s="18">
        <f t="shared" ca="1" si="8"/>
        <v>0</v>
      </c>
      <c r="T82" s="29">
        <f t="shared" si="11"/>
        <v>1.6385384237257105E-4</v>
      </c>
      <c r="U82" s="29">
        <f t="shared" si="12"/>
        <v>2.6198585276395446E-3</v>
      </c>
      <c r="V82" s="18">
        <f t="shared" ca="1" si="13"/>
        <v>0</v>
      </c>
      <c r="W82" s="18">
        <f t="shared" ca="1" si="14"/>
        <v>146.50438653938255</v>
      </c>
      <c r="X82" s="39">
        <f t="shared" ca="1" si="21"/>
        <v>0</v>
      </c>
      <c r="Y82" s="29">
        <f t="shared" ca="1" si="15"/>
        <v>9.0232563091804163E-2</v>
      </c>
      <c r="Z82" s="29">
        <f t="shared" ca="1" si="22"/>
        <v>9.0232563091804163E-2</v>
      </c>
      <c r="AA82" s="29">
        <f t="shared" ca="1" si="23"/>
        <v>0</v>
      </c>
      <c r="AB82" s="22">
        <f t="shared" ca="1" si="24"/>
        <v>0</v>
      </c>
      <c r="AC82" s="49"/>
      <c r="AD82" s="50"/>
      <c r="AE82" s="50"/>
      <c r="AF82" s="50"/>
      <c r="AG82" s="50"/>
      <c r="AH82" s="50"/>
      <c r="AI82" s="50"/>
      <c r="AJ82" s="50"/>
      <c r="AK82" s="49"/>
      <c r="AL82" s="49"/>
      <c r="AM82" s="51"/>
      <c r="AN82" s="49"/>
      <c r="AO82" s="50"/>
      <c r="AP82" s="50"/>
      <c r="AQ82" s="51"/>
      <c r="AR82" s="49"/>
      <c r="AS82" s="49"/>
      <c r="AT82" s="49"/>
      <c r="AU82" s="52"/>
      <c r="AV82" s="48"/>
    </row>
    <row r="83" spans="1:48">
      <c r="A83" s="21">
        <v>38950</v>
      </c>
      <c r="B83" s="9">
        <f>VLOOKUP($A83,GLD!$A$2:$G$765,7,0)</f>
        <v>62.44</v>
      </c>
      <c r="C83" s="9">
        <f>VLOOKUP($A83,GDX!$A$2:$G$765,7,0)</f>
        <v>40.17</v>
      </c>
      <c r="D83" s="18">
        <f t="shared" ca="1" si="0"/>
        <v>-9.7269946911018366</v>
      </c>
      <c r="E83" s="11">
        <f t="shared" si="9"/>
        <v>63</v>
      </c>
      <c r="F83" s="18">
        <f t="shared" ca="1" si="1"/>
        <v>-1.5912650875281855</v>
      </c>
      <c r="G83" s="18">
        <f t="shared" ca="1" si="16"/>
        <v>1</v>
      </c>
      <c r="H83" s="18">
        <f t="shared" ca="1" si="2"/>
        <v>-1.5912650875281855</v>
      </c>
      <c r="I83" s="18" t="str">
        <f t="shared" ca="1" si="3"/>
        <v/>
      </c>
      <c r="J83" s="18" t="str">
        <f t="shared" ca="1" si="4"/>
        <v/>
      </c>
      <c r="K83" s="18">
        <f t="shared" ca="1" si="5"/>
        <v>-1.5912650875281855</v>
      </c>
      <c r="L83" s="18" t="str">
        <f t="shared" ca="1" si="6"/>
        <v/>
      </c>
      <c r="M83" s="18" t="str">
        <f t="shared" ca="1" si="7"/>
        <v/>
      </c>
      <c r="N83" s="22">
        <f t="shared" ca="1" si="17"/>
        <v>63</v>
      </c>
      <c r="O83" s="18">
        <f t="shared" ca="1" si="18"/>
        <v>-1.5912650875281855</v>
      </c>
      <c r="P83" s="22" t="e">
        <f t="shared" ca="1" si="19"/>
        <v>#N/A</v>
      </c>
      <c r="Q83" s="18" t="e">
        <f t="shared" ca="1" si="20"/>
        <v>#N/A</v>
      </c>
      <c r="R83" s="18">
        <f t="shared" ca="1" si="10"/>
        <v>1</v>
      </c>
      <c r="S83" s="18">
        <f t="shared" ca="1" si="8"/>
        <v>-1.7965395740876731</v>
      </c>
      <c r="T83" s="29">
        <f t="shared" si="11"/>
        <v>2.2935779816513738E-2</v>
      </c>
      <c r="U83" s="29">
        <f t="shared" si="12"/>
        <v>4.9647243271491989E-2</v>
      </c>
      <c r="V83" s="18">
        <f t="shared" ca="1" si="13"/>
        <v>0</v>
      </c>
      <c r="W83" s="18">
        <f t="shared" ca="1" si="14"/>
        <v>146.50438653938255</v>
      </c>
      <c r="X83" s="39">
        <f t="shared" ca="1" si="21"/>
        <v>0</v>
      </c>
      <c r="Y83" s="29">
        <f t="shared" ca="1" si="15"/>
        <v>9.0232563091804163E-2</v>
      </c>
      <c r="Z83" s="29">
        <f t="shared" ca="1" si="22"/>
        <v>9.0232563091804163E-2</v>
      </c>
      <c r="AA83" s="29">
        <f t="shared" ca="1" si="23"/>
        <v>0</v>
      </c>
      <c r="AB83" s="22">
        <f t="shared" ca="1" si="24"/>
        <v>0</v>
      </c>
      <c r="AC83" s="49"/>
      <c r="AD83" s="50"/>
      <c r="AE83" s="50"/>
      <c r="AF83" s="50"/>
      <c r="AG83" s="50"/>
      <c r="AH83" s="50"/>
      <c r="AI83" s="50"/>
      <c r="AJ83" s="50"/>
      <c r="AK83" s="49"/>
      <c r="AL83" s="49"/>
      <c r="AM83" s="51"/>
      <c r="AN83" s="49"/>
      <c r="AO83" s="50"/>
      <c r="AP83" s="50"/>
      <c r="AQ83" s="51"/>
      <c r="AR83" s="49"/>
      <c r="AS83" s="49"/>
      <c r="AT83" s="49"/>
      <c r="AU83" s="52"/>
      <c r="AV83" s="48"/>
    </row>
    <row r="84" spans="1:48">
      <c r="A84" s="21">
        <v>38951</v>
      </c>
      <c r="B84" s="9">
        <f>VLOOKUP($A84,GLD!$A$2:$G$765,7,0)</f>
        <v>62.05</v>
      </c>
      <c r="C84" s="9">
        <f>VLOOKUP($A84,GDX!$A$2:$G$765,7,0)</f>
        <v>40.380000000000003</v>
      </c>
      <c r="D84" s="18">
        <f t="shared" ca="1" si="0"/>
        <v>-10.494268001660245</v>
      </c>
      <c r="E84" s="11">
        <f t="shared" si="9"/>
        <v>64</v>
      </c>
      <c r="F84" s="18">
        <f t="shared" ca="1" si="1"/>
        <v>-1.9493465198527971</v>
      </c>
      <c r="G84" s="18">
        <f t="shared" ca="1" si="16"/>
        <v>1</v>
      </c>
      <c r="H84" s="18">
        <f t="shared" ca="1" si="2"/>
        <v>-1.9493465198527971</v>
      </c>
      <c r="I84" s="18" t="str">
        <f t="shared" ca="1" si="3"/>
        <v/>
      </c>
      <c r="J84" s="18" t="str">
        <f t="shared" ca="1" si="4"/>
        <v/>
      </c>
      <c r="K84" s="18">
        <f t="shared" ca="1" si="5"/>
        <v>-1.9493465198527971</v>
      </c>
      <c r="L84" s="18" t="str">
        <f t="shared" ca="1" si="6"/>
        <v/>
      </c>
      <c r="M84" s="18" t="str">
        <f t="shared" ca="1" si="7"/>
        <v/>
      </c>
      <c r="N84" s="22" t="e">
        <f t="shared" ca="1" si="17"/>
        <v>#N/A</v>
      </c>
      <c r="O84" s="18" t="e">
        <f t="shared" ca="1" si="18"/>
        <v>#N/A</v>
      </c>
      <c r="P84" s="22" t="e">
        <f t="shared" ca="1" si="19"/>
        <v>#N/A</v>
      </c>
      <c r="Q84" s="18" t="e">
        <f t="shared" ca="1" si="20"/>
        <v>#N/A</v>
      </c>
      <c r="R84" s="18">
        <f t="shared" ca="1" si="10"/>
        <v>1</v>
      </c>
      <c r="S84" s="18">
        <f t="shared" ca="1" si="8"/>
        <v>-1.7965395740876731</v>
      </c>
      <c r="T84" s="29">
        <f t="shared" si="11"/>
        <v>-6.2459961563100666E-3</v>
      </c>
      <c r="U84" s="29">
        <f t="shared" si="12"/>
        <v>5.227781926811074E-3</v>
      </c>
      <c r="V84" s="18">
        <f t="shared" ca="1" si="13"/>
        <v>-0.76727331055841352</v>
      </c>
      <c r="W84" s="18">
        <f t="shared" ca="1" si="14"/>
        <v>145.73711322882414</v>
      </c>
      <c r="X84" s="39">
        <f t="shared" ca="1" si="21"/>
        <v>-5.2372036679745326E-3</v>
      </c>
      <c r="Y84" s="29">
        <f t="shared" ca="1" si="15"/>
        <v>8.4522793113434469E-2</v>
      </c>
      <c r="Z84" s="29">
        <f t="shared" ca="1" si="22"/>
        <v>9.0232563091804163E-2</v>
      </c>
      <c r="AA84" s="29">
        <f t="shared" ca="1" si="23"/>
        <v>-5.2372036679745326E-3</v>
      </c>
      <c r="AB84" s="22">
        <f t="shared" ca="1" si="24"/>
        <v>1</v>
      </c>
      <c r="AC84" s="49"/>
      <c r="AD84" s="50"/>
      <c r="AE84" s="50"/>
      <c r="AF84" s="50"/>
      <c r="AG84" s="50"/>
      <c r="AH84" s="50"/>
      <c r="AI84" s="50"/>
      <c r="AJ84" s="50"/>
      <c r="AK84" s="49"/>
      <c r="AL84" s="49"/>
      <c r="AM84" s="51"/>
      <c r="AN84" s="49"/>
      <c r="AO84" s="50"/>
      <c r="AP84" s="50"/>
      <c r="AQ84" s="51"/>
      <c r="AR84" s="49"/>
      <c r="AS84" s="49"/>
      <c r="AT84" s="49"/>
      <c r="AU84" s="52"/>
      <c r="AV84" s="48"/>
    </row>
    <row r="85" spans="1:48">
      <c r="A85" s="21">
        <v>38952</v>
      </c>
      <c r="B85" s="9">
        <f>VLOOKUP($A85,GLD!$A$2:$G$765,7,0)</f>
        <v>61.83</v>
      </c>
      <c r="C85" s="9">
        <f>VLOOKUP($A85,GDX!$A$2:$G$765,7,0)</f>
        <v>40.26</v>
      </c>
      <c r="D85" s="18">
        <f t="shared" ref="D85:D148" ca="1" si="25">B85-C85*$E$1</f>
        <v>-10.498683252769709</v>
      </c>
      <c r="E85" s="11">
        <f t="shared" si="9"/>
        <v>65</v>
      </c>
      <c r="F85" s="18">
        <f t="shared" ref="F85:F148" ca="1" si="26">(D85-$E$7)/$E$8</f>
        <v>-1.9514070886482879</v>
      </c>
      <c r="G85" s="18">
        <f t="shared" ca="1" si="16"/>
        <v>1</v>
      </c>
      <c r="H85" s="18">
        <f t="shared" ref="H85:H148" ca="1" si="27">IF($F85&lt;$E$3,$F85,"")</f>
        <v>-1.9514070886482879</v>
      </c>
      <c r="I85" s="18" t="str">
        <f t="shared" ref="I85:I148" ca="1" si="28">IF($F85&gt;$E$4,$F85,"")</f>
        <v/>
      </c>
      <c r="J85" s="18" t="str">
        <f t="shared" ref="J85:J148" ca="1" si="29">IF($F85&gt;$F$3,$F85,"")</f>
        <v/>
      </c>
      <c r="K85" s="18">
        <f t="shared" ref="K85:K148" ca="1" si="30">IF($F85&lt;$F$4,$F85,"")</f>
        <v>-1.9514070886482879</v>
      </c>
      <c r="L85" s="18" t="str">
        <f t="shared" ref="L85:L148" ca="1" si="31">IF($F85&gt;$F$5,$F85,"")</f>
        <v/>
      </c>
      <c r="M85" s="18" t="str">
        <f t="shared" ref="M85:M148" ca="1" si="32">IF($F85&lt;$E$5,$F85,"")</f>
        <v/>
      </c>
      <c r="N85" s="22" t="e">
        <f t="shared" ca="1" si="17"/>
        <v>#N/A</v>
      </c>
      <c r="O85" s="18" t="e">
        <f t="shared" ca="1" si="18"/>
        <v>#N/A</v>
      </c>
      <c r="P85" s="22" t="e">
        <f t="shared" ca="1" si="19"/>
        <v>#N/A</v>
      </c>
      <c r="Q85" s="18" t="e">
        <f t="shared" ca="1" si="20"/>
        <v>#N/A</v>
      </c>
      <c r="R85" s="18">
        <f t="shared" ca="1" si="10"/>
        <v>1</v>
      </c>
      <c r="S85" s="18">
        <f t="shared" ref="S85:S148" ca="1" si="33">-$G85*$E$1</f>
        <v>-1.7965395740876731</v>
      </c>
      <c r="T85" s="29">
        <f t="shared" si="11"/>
        <v>-3.5455278001611423E-3</v>
      </c>
      <c r="U85" s="29">
        <f t="shared" si="12"/>
        <v>-2.9717682020803503E-3</v>
      </c>
      <c r="V85" s="18">
        <f t="shared" ca="1" si="13"/>
        <v>-4.4152511094699143E-3</v>
      </c>
      <c r="W85" s="18">
        <f t="shared" ca="1" si="14"/>
        <v>145.73269797771468</v>
      </c>
      <c r="X85" s="39">
        <f t="shared" ca="1" si="21"/>
        <v>-3.0295996754969856E-5</v>
      </c>
      <c r="Y85" s="29">
        <f t="shared" ca="1" si="15"/>
        <v>8.4489936414413602E-2</v>
      </c>
      <c r="Z85" s="29">
        <f t="shared" ca="1" si="22"/>
        <v>9.0232563091804163E-2</v>
      </c>
      <c r="AA85" s="29">
        <f t="shared" ca="1" si="23"/>
        <v>-5.2673409984241859E-3</v>
      </c>
      <c r="AB85" s="22">
        <f t="shared" ca="1" si="24"/>
        <v>2</v>
      </c>
      <c r="AC85" s="49"/>
      <c r="AD85" s="50"/>
      <c r="AE85" s="50"/>
      <c r="AF85" s="50"/>
      <c r="AG85" s="50"/>
      <c r="AH85" s="50"/>
      <c r="AI85" s="50"/>
      <c r="AJ85" s="50"/>
      <c r="AK85" s="49"/>
      <c r="AL85" s="49"/>
      <c r="AM85" s="51"/>
      <c r="AN85" s="49"/>
      <c r="AO85" s="50"/>
      <c r="AP85" s="50"/>
      <c r="AQ85" s="51"/>
      <c r="AR85" s="49"/>
      <c r="AS85" s="49"/>
      <c r="AT85" s="49"/>
      <c r="AU85" s="52"/>
      <c r="AV85" s="48"/>
    </row>
    <row r="86" spans="1:48">
      <c r="A86" s="21">
        <v>38953</v>
      </c>
      <c r="B86" s="9">
        <f>VLOOKUP($A86,GLD!$A$2:$G$765,7,0)</f>
        <v>61.75</v>
      </c>
      <c r="C86" s="9">
        <f>VLOOKUP($A86,GDX!$A$2:$G$765,7,0)</f>
        <v>39.630000000000003</v>
      </c>
      <c r="D86" s="18">
        <f t="shared" ca="1" si="25"/>
        <v>-9.446863321094483</v>
      </c>
      <c r="E86" s="11">
        <f t="shared" ref="E86:E149" si="34">IF(ISBLANK(A86),"",E85+1)</f>
        <v>66</v>
      </c>
      <c r="F86" s="18">
        <f t="shared" ca="1" si="26"/>
        <v>-1.4605296105724119</v>
      </c>
      <c r="G86" s="18">
        <f t="shared" ca="1" si="16"/>
        <v>1</v>
      </c>
      <c r="H86" s="18">
        <f t="shared" ca="1" si="27"/>
        <v>-1.4605296105724119</v>
      </c>
      <c r="I86" s="18" t="str">
        <f t="shared" ca="1" si="28"/>
        <v/>
      </c>
      <c r="J86" s="18" t="str">
        <f t="shared" ca="1" si="29"/>
        <v/>
      </c>
      <c r="K86" s="18">
        <f t="shared" ca="1" si="30"/>
        <v>-1.4605296105724119</v>
      </c>
      <c r="L86" s="18" t="str">
        <f t="shared" ca="1" si="31"/>
        <v/>
      </c>
      <c r="M86" s="18" t="str">
        <f t="shared" ca="1" si="32"/>
        <v/>
      </c>
      <c r="N86" s="22" t="e">
        <f t="shared" ca="1" si="17"/>
        <v>#N/A</v>
      </c>
      <c r="O86" s="18" t="e">
        <f t="shared" ca="1" si="18"/>
        <v>#N/A</v>
      </c>
      <c r="P86" s="22" t="e">
        <f t="shared" ca="1" si="19"/>
        <v>#N/A</v>
      </c>
      <c r="Q86" s="18" t="e">
        <f t="shared" ca="1" si="20"/>
        <v>#N/A</v>
      </c>
      <c r="R86" s="18">
        <f t="shared" ref="R86:R149" ca="1" si="35">$G86</f>
        <v>1</v>
      </c>
      <c r="S86" s="18">
        <f t="shared" ca="1" si="33"/>
        <v>-1.7965395740876731</v>
      </c>
      <c r="T86" s="29">
        <f t="shared" ref="T86:T149" si="36">(B86-B85)/B85</f>
        <v>-1.2938702895034498E-3</v>
      </c>
      <c r="U86" s="29">
        <f t="shared" ref="U86:U149" si="37">(C86-C85)/C85</f>
        <v>-1.5648286140089306E-2</v>
      </c>
      <c r="V86" s="18">
        <f t="shared" ref="V86:V149" ca="1" si="38">$B85*$R85*$T86+$C85*$S85*$U86</f>
        <v>1.0518199316752275</v>
      </c>
      <c r="W86" s="18">
        <f t="shared" ref="W86:W149" ca="1" si="39">$W85+$V86</f>
        <v>146.7845179093899</v>
      </c>
      <c r="X86" s="39">
        <f t="shared" ca="1" si="21"/>
        <v>7.217460091461847E-3</v>
      </c>
      <c r="Y86" s="29">
        <f t="shared" ref="Y86:Y149" ca="1" si="40">(1+Y85)*(1+X86)-1</f>
        <v>9.2317199250076643E-2</v>
      </c>
      <c r="Z86" s="29">
        <f t="shared" ca="1" si="22"/>
        <v>9.2317199250076643E-2</v>
      </c>
      <c r="AA86" s="29">
        <f t="shared" ca="1" si="23"/>
        <v>0</v>
      </c>
      <c r="AB86" s="22">
        <f t="shared" ca="1" si="24"/>
        <v>0</v>
      </c>
      <c r="AC86" s="49"/>
      <c r="AD86" s="50"/>
      <c r="AE86" s="50"/>
      <c r="AF86" s="50"/>
      <c r="AG86" s="50"/>
      <c r="AH86" s="50"/>
      <c r="AI86" s="50"/>
      <c r="AJ86" s="50"/>
      <c r="AK86" s="49"/>
      <c r="AL86" s="49"/>
      <c r="AM86" s="51"/>
      <c r="AN86" s="49"/>
      <c r="AO86" s="50"/>
      <c r="AP86" s="50"/>
      <c r="AQ86" s="51"/>
      <c r="AR86" s="49"/>
      <c r="AS86" s="49"/>
      <c r="AT86" s="49"/>
      <c r="AU86" s="52"/>
      <c r="AV86" s="48"/>
    </row>
    <row r="87" spans="1:48">
      <c r="A87" s="21">
        <v>38954</v>
      </c>
      <c r="B87" s="9">
        <f>VLOOKUP($A87,GLD!$A$2:$G$765,7,0)</f>
        <v>61.77</v>
      </c>
      <c r="C87" s="9">
        <f>VLOOKUP($A87,GDX!$A$2:$G$765,7,0)</f>
        <v>39.86</v>
      </c>
      <c r="D87" s="18">
        <f t="shared" ca="1" si="25"/>
        <v>-9.8400674231346485</v>
      </c>
      <c r="E87" s="11">
        <f t="shared" si="34"/>
        <v>67</v>
      </c>
      <c r="F87" s="18">
        <f t="shared" ca="1" si="26"/>
        <v>-1.6440353915202517</v>
      </c>
      <c r="G87" s="18">
        <f t="shared" ref="G87:G150" ca="1" si="41">IF($E$19,-F87,G86+IF(AND(ISNUMBER(H87),G86&lt;&gt;1),1,0)+IF(AND(ISNUMBER(I87),G86=1),-1,0)+IF(AND(ISNUMBER(J87),G86&lt;&gt;-1),-1,0)+IF(AND(ISNUMBER(K87),G86=-1),1,0)+IF(ISNUMBER(L87),1,0)+IF(ISNUMBER(M87),-1,0))</f>
        <v>1</v>
      </c>
      <c r="H87" s="18">
        <f t="shared" ca="1" si="27"/>
        <v>-1.6440353915202517</v>
      </c>
      <c r="I87" s="18" t="str">
        <f t="shared" ca="1" si="28"/>
        <v/>
      </c>
      <c r="J87" s="18" t="str">
        <f t="shared" ca="1" si="29"/>
        <v/>
      </c>
      <c r="K87" s="18">
        <f t="shared" ca="1" si="30"/>
        <v>-1.6440353915202517</v>
      </c>
      <c r="L87" s="18" t="str">
        <f t="shared" ca="1" si="31"/>
        <v/>
      </c>
      <c r="M87" s="18" t="str">
        <f t="shared" ca="1" si="32"/>
        <v/>
      </c>
      <c r="N87" s="22" t="e">
        <f t="shared" ref="N87:N150" ca="1" si="42">IF($G87&gt;$G86,$E87,NA())</f>
        <v>#N/A</v>
      </c>
      <c r="O87" s="18" t="e">
        <f t="shared" ref="O87:O150" ca="1" si="43">IF($G87&gt;$G86,$F87,NA())</f>
        <v>#N/A</v>
      </c>
      <c r="P87" s="22" t="e">
        <f t="shared" ref="P87:P150" ca="1" si="44">IF($G87&lt;$G86,$E87,NA())</f>
        <v>#N/A</v>
      </c>
      <c r="Q87" s="18" t="e">
        <f t="shared" ref="Q87:Q150" ca="1" si="45">IF($G87&lt;$G86,$F87,NA())</f>
        <v>#N/A</v>
      </c>
      <c r="R87" s="18">
        <f t="shared" ca="1" si="35"/>
        <v>1</v>
      </c>
      <c r="S87" s="18">
        <f t="shared" ca="1" si="33"/>
        <v>-1.7965395740876731</v>
      </c>
      <c r="T87" s="29">
        <f t="shared" si="36"/>
        <v>3.2388663967616399E-4</v>
      </c>
      <c r="U87" s="29">
        <f t="shared" si="37"/>
        <v>5.8036840777188209E-3</v>
      </c>
      <c r="V87" s="18">
        <f t="shared" ca="1" si="38"/>
        <v>-0.39320410204015604</v>
      </c>
      <c r="W87" s="18">
        <f t="shared" ca="1" si="39"/>
        <v>146.39131380734975</v>
      </c>
      <c r="X87" s="39">
        <f t="shared" ref="X87:X150" ca="1" si="46">W87/W86-1</f>
        <v>-2.6787845723816872E-3</v>
      </c>
      <c r="Y87" s="29">
        <f t="shared" ca="1" si="40"/>
        <v>8.9391116788578362E-2</v>
      </c>
      <c r="Z87" s="29">
        <f t="shared" ref="Z87:Z150" ca="1" si="47">MAX($Y87,$Z86)</f>
        <v>9.2317199250076643E-2</v>
      </c>
      <c r="AA87" s="29">
        <f t="shared" ref="AA87:AA150" ca="1" si="48">(1+$Y87)/(1+$Z87)-1</f>
        <v>-2.6787845723816872E-3</v>
      </c>
      <c r="AB87" s="22">
        <f t="shared" ref="AB87:AB150" ca="1" si="49">IF($AA87=0,0,$AB86+1)</f>
        <v>1</v>
      </c>
      <c r="AC87" s="49"/>
      <c r="AD87" s="50"/>
      <c r="AE87" s="50"/>
      <c r="AF87" s="50"/>
      <c r="AG87" s="50"/>
      <c r="AH87" s="50"/>
      <c r="AI87" s="50"/>
      <c r="AJ87" s="50"/>
      <c r="AK87" s="49"/>
      <c r="AL87" s="49"/>
      <c r="AM87" s="51"/>
      <c r="AN87" s="49"/>
      <c r="AO87" s="50"/>
      <c r="AP87" s="50"/>
      <c r="AQ87" s="51"/>
      <c r="AR87" s="49"/>
      <c r="AS87" s="49"/>
      <c r="AT87" s="49"/>
      <c r="AU87" s="52"/>
      <c r="AV87" s="48"/>
    </row>
    <row r="88" spans="1:48">
      <c r="A88" s="21">
        <v>38957</v>
      </c>
      <c r="B88" s="9">
        <f>VLOOKUP($A88,GLD!$A$2:$G$765,7,0)</f>
        <v>61</v>
      </c>
      <c r="C88" s="9">
        <f>VLOOKUP($A88,GDX!$A$2:$G$765,7,0)</f>
        <v>38.979999999999997</v>
      </c>
      <c r="D88" s="18">
        <f t="shared" ca="1" si="25"/>
        <v>-9.029112597937484</v>
      </c>
      <c r="E88" s="11">
        <f t="shared" si="34"/>
        <v>68</v>
      </c>
      <c r="F88" s="18">
        <f t="shared" ca="1" si="26"/>
        <v>-1.2655680822040756</v>
      </c>
      <c r="G88" s="18">
        <f t="shared" ca="1" si="41"/>
        <v>1</v>
      </c>
      <c r="H88" s="18">
        <f t="shared" ca="1" si="27"/>
        <v>-1.2655680822040756</v>
      </c>
      <c r="I88" s="18" t="str">
        <f t="shared" ca="1" si="28"/>
        <v/>
      </c>
      <c r="J88" s="18" t="str">
        <f t="shared" ca="1" si="29"/>
        <v/>
      </c>
      <c r="K88" s="18">
        <f t="shared" ca="1" si="30"/>
        <v>-1.2655680822040756</v>
      </c>
      <c r="L88" s="18" t="str">
        <f t="shared" ca="1" si="31"/>
        <v/>
      </c>
      <c r="M88" s="18" t="str">
        <f t="shared" ca="1" si="32"/>
        <v/>
      </c>
      <c r="N88" s="22" t="e">
        <f t="shared" ca="1" si="42"/>
        <v>#N/A</v>
      </c>
      <c r="O88" s="18" t="e">
        <f t="shared" ca="1" si="43"/>
        <v>#N/A</v>
      </c>
      <c r="P88" s="22" t="e">
        <f t="shared" ca="1" si="44"/>
        <v>#N/A</v>
      </c>
      <c r="Q88" s="18" t="e">
        <f t="shared" ca="1" si="45"/>
        <v>#N/A</v>
      </c>
      <c r="R88" s="18">
        <f t="shared" ca="1" si="35"/>
        <v>1</v>
      </c>
      <c r="S88" s="18">
        <f t="shared" ca="1" si="33"/>
        <v>-1.7965395740876731</v>
      </c>
      <c r="T88" s="29">
        <f t="shared" si="36"/>
        <v>-1.2465598186822132E-2</v>
      </c>
      <c r="U88" s="29">
        <f t="shared" si="37"/>
        <v>-2.2077270446563036E-2</v>
      </c>
      <c r="V88" s="18">
        <f t="shared" ca="1" si="38"/>
        <v>0.81095482519715389</v>
      </c>
      <c r="W88" s="18">
        <f t="shared" ca="1" si="39"/>
        <v>147.20226863254689</v>
      </c>
      <c r="X88" s="39">
        <f t="shared" ca="1" si="46"/>
        <v>5.5396375925989005E-3</v>
      </c>
      <c r="Y88" s="29">
        <f t="shared" ca="1" si="40"/>
        <v>9.5425948772183578E-2</v>
      </c>
      <c r="Z88" s="29">
        <f t="shared" ca="1" si="47"/>
        <v>9.5425948772183578E-2</v>
      </c>
      <c r="AA88" s="29">
        <f t="shared" ca="1" si="48"/>
        <v>0</v>
      </c>
      <c r="AB88" s="22">
        <f t="shared" ca="1" si="49"/>
        <v>0</v>
      </c>
      <c r="AC88" s="49"/>
      <c r="AD88" s="50"/>
      <c r="AE88" s="50"/>
      <c r="AF88" s="50"/>
      <c r="AG88" s="50"/>
      <c r="AH88" s="50"/>
      <c r="AI88" s="50"/>
      <c r="AJ88" s="50"/>
      <c r="AK88" s="49"/>
      <c r="AL88" s="49"/>
      <c r="AM88" s="51"/>
      <c r="AN88" s="49"/>
      <c r="AO88" s="50"/>
      <c r="AP88" s="50"/>
      <c r="AQ88" s="51"/>
      <c r="AR88" s="49"/>
      <c r="AS88" s="49"/>
      <c r="AT88" s="49"/>
      <c r="AU88" s="52"/>
      <c r="AV88" s="48"/>
    </row>
    <row r="89" spans="1:48">
      <c r="A89" s="21">
        <v>38958</v>
      </c>
      <c r="B89" s="9">
        <f>VLOOKUP($A89,GLD!$A$2:$G$765,7,0)</f>
        <v>60.94</v>
      </c>
      <c r="C89" s="9">
        <f>VLOOKUP($A89,GDX!$A$2:$G$765,7,0)</f>
        <v>39.24</v>
      </c>
      <c r="D89" s="18">
        <f t="shared" ca="1" si="25"/>
        <v>-9.5562128872003029</v>
      </c>
      <c r="E89" s="11">
        <f t="shared" si="34"/>
        <v>69</v>
      </c>
      <c r="F89" s="18">
        <f t="shared" ca="1" si="26"/>
        <v>-1.5115623373940312</v>
      </c>
      <c r="G89" s="18">
        <f t="shared" ca="1" si="41"/>
        <v>1</v>
      </c>
      <c r="H89" s="18">
        <f t="shared" ca="1" si="27"/>
        <v>-1.5115623373940312</v>
      </c>
      <c r="I89" s="18" t="str">
        <f t="shared" ca="1" si="28"/>
        <v/>
      </c>
      <c r="J89" s="18" t="str">
        <f t="shared" ca="1" si="29"/>
        <v/>
      </c>
      <c r="K89" s="18">
        <f t="shared" ca="1" si="30"/>
        <v>-1.5115623373940312</v>
      </c>
      <c r="L89" s="18" t="str">
        <f t="shared" ca="1" si="31"/>
        <v/>
      </c>
      <c r="M89" s="18" t="str">
        <f t="shared" ca="1" si="32"/>
        <v/>
      </c>
      <c r="N89" s="22" t="e">
        <f t="shared" ca="1" si="42"/>
        <v>#N/A</v>
      </c>
      <c r="O89" s="18" t="e">
        <f t="shared" ca="1" si="43"/>
        <v>#N/A</v>
      </c>
      <c r="P89" s="22" t="e">
        <f t="shared" ca="1" si="44"/>
        <v>#N/A</v>
      </c>
      <c r="Q89" s="18" t="e">
        <f t="shared" ca="1" si="45"/>
        <v>#N/A</v>
      </c>
      <c r="R89" s="18">
        <f t="shared" ca="1" si="35"/>
        <v>1</v>
      </c>
      <c r="S89" s="18">
        <f t="shared" ca="1" si="33"/>
        <v>-1.7965395740876731</v>
      </c>
      <c r="T89" s="29">
        <f t="shared" si="36"/>
        <v>-9.8360655737708648E-4</v>
      </c>
      <c r="U89" s="29">
        <f t="shared" si="37"/>
        <v>6.670087224217679E-3</v>
      </c>
      <c r="V89" s="18">
        <f t="shared" ca="1" si="38"/>
        <v>-0.52710028926280639</v>
      </c>
      <c r="W89" s="18">
        <f t="shared" ca="1" si="39"/>
        <v>146.67516834328407</v>
      </c>
      <c r="X89" s="39">
        <f t="shared" ca="1" si="46"/>
        <v>-3.5807891696193472E-3</v>
      </c>
      <c r="Y89" s="29">
        <f t="shared" ca="1" si="40"/>
        <v>9.1503459398700082E-2</v>
      </c>
      <c r="Z89" s="29">
        <f t="shared" ca="1" si="47"/>
        <v>9.5425948772183578E-2</v>
      </c>
      <c r="AA89" s="29">
        <f t="shared" ca="1" si="48"/>
        <v>-3.5807891696194583E-3</v>
      </c>
      <c r="AB89" s="22">
        <f t="shared" ca="1" si="49"/>
        <v>1</v>
      </c>
      <c r="AC89" s="49"/>
      <c r="AD89" s="50"/>
      <c r="AE89" s="50"/>
      <c r="AF89" s="50"/>
      <c r="AG89" s="50"/>
      <c r="AH89" s="50"/>
      <c r="AI89" s="50"/>
      <c r="AJ89" s="50"/>
      <c r="AK89" s="49"/>
      <c r="AL89" s="49"/>
      <c r="AM89" s="51"/>
      <c r="AN89" s="49"/>
      <c r="AO89" s="50"/>
      <c r="AP89" s="50"/>
      <c r="AQ89" s="51"/>
      <c r="AR89" s="49"/>
      <c r="AS89" s="49"/>
      <c r="AT89" s="49"/>
      <c r="AU89" s="52"/>
      <c r="AV89" s="48"/>
    </row>
    <row r="90" spans="1:48">
      <c r="A90" s="21">
        <v>38959</v>
      </c>
      <c r="B90" s="9">
        <f>VLOOKUP($A90,GLD!$A$2:$G$765,7,0)</f>
        <v>61.42</v>
      </c>
      <c r="C90" s="9">
        <f>VLOOKUP($A90,GDX!$A$2:$G$765,7,0)</f>
        <v>39.4</v>
      </c>
      <c r="D90" s="18">
        <f t="shared" ca="1" si="25"/>
        <v>-9.3636592190543126</v>
      </c>
      <c r="E90" s="11">
        <f t="shared" si="34"/>
        <v>70</v>
      </c>
      <c r="F90" s="18">
        <f t="shared" ca="1" si="26"/>
        <v>-1.4216988007112636</v>
      </c>
      <c r="G90" s="18">
        <f t="shared" ca="1" si="41"/>
        <v>1</v>
      </c>
      <c r="H90" s="18">
        <f t="shared" ca="1" si="27"/>
        <v>-1.4216988007112636</v>
      </c>
      <c r="I90" s="18" t="str">
        <f t="shared" ca="1" si="28"/>
        <v/>
      </c>
      <c r="J90" s="18" t="str">
        <f t="shared" ca="1" si="29"/>
        <v/>
      </c>
      <c r="K90" s="18">
        <f t="shared" ca="1" si="30"/>
        <v>-1.4216988007112636</v>
      </c>
      <c r="L90" s="18" t="str">
        <f t="shared" ca="1" si="31"/>
        <v/>
      </c>
      <c r="M90" s="18" t="str">
        <f t="shared" ca="1" si="32"/>
        <v/>
      </c>
      <c r="N90" s="22" t="e">
        <f t="shared" ca="1" si="42"/>
        <v>#N/A</v>
      </c>
      <c r="O90" s="18" t="e">
        <f t="shared" ca="1" si="43"/>
        <v>#N/A</v>
      </c>
      <c r="P90" s="22" t="e">
        <f t="shared" ca="1" si="44"/>
        <v>#N/A</v>
      </c>
      <c r="Q90" s="18" t="e">
        <f t="shared" ca="1" si="45"/>
        <v>#N/A</v>
      </c>
      <c r="R90" s="18">
        <f t="shared" ca="1" si="35"/>
        <v>1</v>
      </c>
      <c r="S90" s="18">
        <f t="shared" ca="1" si="33"/>
        <v>-1.7965395740876731</v>
      </c>
      <c r="T90" s="29">
        <f t="shared" si="36"/>
        <v>7.8765999343617336E-3</v>
      </c>
      <c r="U90" s="29">
        <f t="shared" si="37"/>
        <v>4.077471967380137E-3</v>
      </c>
      <c r="V90" s="18">
        <f t="shared" ca="1" si="38"/>
        <v>0.19255366814598246</v>
      </c>
      <c r="W90" s="18">
        <f t="shared" ca="1" si="39"/>
        <v>146.86772201143006</v>
      </c>
      <c r="X90" s="39">
        <f t="shared" ca="1" si="46"/>
        <v>1.312789822032645E-3</v>
      </c>
      <c r="Y90" s="29">
        <f t="shared" ca="1" si="40"/>
        <v>9.293637403091215E-2</v>
      </c>
      <c r="Z90" s="29">
        <f t="shared" ca="1" si="47"/>
        <v>9.5425948772183578E-2</v>
      </c>
      <c r="AA90" s="29">
        <f t="shared" ca="1" si="48"/>
        <v>-2.2727001711634331E-3</v>
      </c>
      <c r="AB90" s="22">
        <f t="shared" ca="1" si="49"/>
        <v>2</v>
      </c>
      <c r="AC90" s="49"/>
      <c r="AD90" s="50"/>
      <c r="AE90" s="50"/>
      <c r="AF90" s="50"/>
      <c r="AG90" s="50"/>
      <c r="AH90" s="50"/>
      <c r="AI90" s="50"/>
      <c r="AJ90" s="50"/>
      <c r="AK90" s="49"/>
      <c r="AL90" s="49"/>
      <c r="AM90" s="51"/>
      <c r="AN90" s="49"/>
      <c r="AO90" s="50"/>
      <c r="AP90" s="50"/>
      <c r="AQ90" s="51"/>
      <c r="AR90" s="49"/>
      <c r="AS90" s="49"/>
      <c r="AT90" s="49"/>
      <c r="AU90" s="52"/>
      <c r="AV90" s="48"/>
    </row>
    <row r="91" spans="1:48">
      <c r="A91" s="21">
        <v>38960</v>
      </c>
      <c r="B91" s="9">
        <f>VLOOKUP($A91,GLD!$A$2:$G$765,7,0)</f>
        <v>62.29</v>
      </c>
      <c r="C91" s="9">
        <f>VLOOKUP($A91,GDX!$A$2:$G$765,7,0)</f>
        <v>40.47</v>
      </c>
      <c r="D91" s="18">
        <f t="shared" ca="1" si="25"/>
        <v>-10.41595656332813</v>
      </c>
      <c r="E91" s="11">
        <f t="shared" si="34"/>
        <v>71</v>
      </c>
      <c r="F91" s="18">
        <f t="shared" ca="1" si="26"/>
        <v>-1.9127990841222935</v>
      </c>
      <c r="G91" s="18">
        <f t="shared" ca="1" si="41"/>
        <v>1</v>
      </c>
      <c r="H91" s="18">
        <f t="shared" ca="1" si="27"/>
        <v>-1.9127990841222935</v>
      </c>
      <c r="I91" s="18" t="str">
        <f t="shared" ca="1" si="28"/>
        <v/>
      </c>
      <c r="J91" s="18" t="str">
        <f t="shared" ca="1" si="29"/>
        <v/>
      </c>
      <c r="K91" s="18">
        <f t="shared" ca="1" si="30"/>
        <v>-1.9127990841222935</v>
      </c>
      <c r="L91" s="18" t="str">
        <f t="shared" ca="1" si="31"/>
        <v/>
      </c>
      <c r="M91" s="18" t="str">
        <f t="shared" ca="1" si="32"/>
        <v/>
      </c>
      <c r="N91" s="22" t="e">
        <f t="shared" ca="1" si="42"/>
        <v>#N/A</v>
      </c>
      <c r="O91" s="18" t="e">
        <f t="shared" ca="1" si="43"/>
        <v>#N/A</v>
      </c>
      <c r="P91" s="22" t="e">
        <f t="shared" ca="1" si="44"/>
        <v>#N/A</v>
      </c>
      <c r="Q91" s="18" t="e">
        <f t="shared" ca="1" si="45"/>
        <v>#N/A</v>
      </c>
      <c r="R91" s="18">
        <f t="shared" ca="1" si="35"/>
        <v>1</v>
      </c>
      <c r="S91" s="18">
        <f t="shared" ca="1" si="33"/>
        <v>-1.7965395740876731</v>
      </c>
      <c r="T91" s="29">
        <f t="shared" si="36"/>
        <v>1.4164767176815328E-2</v>
      </c>
      <c r="U91" s="29">
        <f t="shared" si="37"/>
        <v>2.7157360406091378E-2</v>
      </c>
      <c r="V91" s="18">
        <f t="shared" ca="1" si="38"/>
        <v>-1.0522973442738131</v>
      </c>
      <c r="W91" s="18">
        <f t="shared" ca="1" si="39"/>
        <v>145.81542466715624</v>
      </c>
      <c r="X91" s="39">
        <f t="shared" ca="1" si="46"/>
        <v>-7.1649327017676567E-3</v>
      </c>
      <c r="Y91" s="29">
        <f t="shared" ca="1" si="40"/>
        <v>8.5105558463666631E-2</v>
      </c>
      <c r="Z91" s="29">
        <f t="shared" ca="1" si="47"/>
        <v>9.5425948772183578E-2</v>
      </c>
      <c r="AA91" s="29">
        <f t="shared" ca="1" si="48"/>
        <v>-9.421349129153489E-3</v>
      </c>
      <c r="AB91" s="22">
        <f t="shared" ca="1" si="49"/>
        <v>3</v>
      </c>
      <c r="AC91" s="49"/>
      <c r="AD91" s="50"/>
      <c r="AE91" s="50"/>
      <c r="AF91" s="50"/>
      <c r="AG91" s="50"/>
      <c r="AH91" s="50"/>
      <c r="AI91" s="50"/>
      <c r="AJ91" s="50"/>
      <c r="AK91" s="49"/>
      <c r="AL91" s="49"/>
      <c r="AM91" s="51"/>
      <c r="AN91" s="49"/>
      <c r="AO91" s="50"/>
      <c r="AP91" s="50"/>
      <c r="AQ91" s="51"/>
      <c r="AR91" s="49"/>
      <c r="AS91" s="49"/>
      <c r="AT91" s="49"/>
      <c r="AU91" s="52"/>
      <c r="AV91" s="48"/>
    </row>
    <row r="92" spans="1:48">
      <c r="A92" s="21">
        <v>38961</v>
      </c>
      <c r="B92" s="9">
        <f>VLOOKUP($A92,GLD!$A$2:$G$765,7,0)</f>
        <v>62.14</v>
      </c>
      <c r="C92" s="9">
        <f>VLOOKUP($A92,GDX!$A$2:$G$765,7,0)</f>
        <v>40.770000000000003</v>
      </c>
      <c r="D92" s="18">
        <f t="shared" ca="1" si="25"/>
        <v>-11.104918435554438</v>
      </c>
      <c r="E92" s="11">
        <f t="shared" si="34"/>
        <v>72</v>
      </c>
      <c r="F92" s="18">
        <f t="shared" ca="1" si="26"/>
        <v>-2.2343330807164081</v>
      </c>
      <c r="G92" s="18">
        <f t="shared" ca="1" si="41"/>
        <v>1</v>
      </c>
      <c r="H92" s="18">
        <f t="shared" ca="1" si="27"/>
        <v>-2.2343330807164081</v>
      </c>
      <c r="I92" s="18" t="str">
        <f t="shared" ca="1" si="28"/>
        <v/>
      </c>
      <c r="J92" s="18" t="str">
        <f t="shared" ca="1" si="29"/>
        <v/>
      </c>
      <c r="K92" s="18">
        <f t="shared" ca="1" si="30"/>
        <v>-2.2343330807164081</v>
      </c>
      <c r="L92" s="18" t="str">
        <f t="shared" ca="1" si="31"/>
        <v/>
      </c>
      <c r="M92" s="18" t="str">
        <f t="shared" ca="1" si="32"/>
        <v/>
      </c>
      <c r="N92" s="22" t="e">
        <f t="shared" ca="1" si="42"/>
        <v>#N/A</v>
      </c>
      <c r="O92" s="18" t="e">
        <f t="shared" ca="1" si="43"/>
        <v>#N/A</v>
      </c>
      <c r="P92" s="22" t="e">
        <f t="shared" ca="1" si="44"/>
        <v>#N/A</v>
      </c>
      <c r="Q92" s="18" t="e">
        <f t="shared" ca="1" si="45"/>
        <v>#N/A</v>
      </c>
      <c r="R92" s="18">
        <f t="shared" ca="1" si="35"/>
        <v>1</v>
      </c>
      <c r="S92" s="18">
        <f t="shared" ca="1" si="33"/>
        <v>-1.7965395740876731</v>
      </c>
      <c r="T92" s="29">
        <f t="shared" si="36"/>
        <v>-2.4080911863862352E-3</v>
      </c>
      <c r="U92" s="29">
        <f t="shared" si="37"/>
        <v>7.4128984432914324E-3</v>
      </c>
      <c r="V92" s="18">
        <f t="shared" ca="1" si="38"/>
        <v>-0.68896187222630823</v>
      </c>
      <c r="W92" s="18">
        <f t="shared" ca="1" si="39"/>
        <v>145.12646279492992</v>
      </c>
      <c r="X92" s="39">
        <f t="shared" ca="1" si="46"/>
        <v>-4.7248902082819288E-3</v>
      </c>
      <c r="Y92" s="29">
        <f t="shared" ca="1" si="40"/>
        <v>7.997855383552932E-2</v>
      </c>
      <c r="Z92" s="29">
        <f t="shared" ca="1" si="47"/>
        <v>9.5425948772183578E-2</v>
      </c>
      <c r="AA92" s="29">
        <f t="shared" ca="1" si="48"/>
        <v>-1.4101724497186274E-2</v>
      </c>
      <c r="AB92" s="22">
        <f t="shared" ca="1" si="49"/>
        <v>4</v>
      </c>
      <c r="AC92" s="49"/>
      <c r="AD92" s="50"/>
      <c r="AE92" s="50"/>
      <c r="AF92" s="50"/>
      <c r="AG92" s="50"/>
      <c r="AH92" s="50"/>
      <c r="AI92" s="50"/>
      <c r="AJ92" s="50"/>
      <c r="AK92" s="49"/>
      <c r="AL92" s="49"/>
      <c r="AM92" s="51"/>
      <c r="AN92" s="49"/>
      <c r="AO92" s="50"/>
      <c r="AP92" s="50"/>
      <c r="AQ92" s="51"/>
      <c r="AR92" s="49"/>
      <c r="AS92" s="49"/>
      <c r="AT92" s="49"/>
      <c r="AU92" s="52"/>
      <c r="AV92" s="48"/>
    </row>
    <row r="93" spans="1:48">
      <c r="A93" s="21">
        <v>38965</v>
      </c>
      <c r="B93" s="9">
        <f>VLOOKUP($A93,GLD!$A$2:$G$765,7,0)</f>
        <v>63.36</v>
      </c>
      <c r="C93" s="9">
        <f>VLOOKUP($A93,GDX!$A$2:$G$765,7,0)</f>
        <v>41.98</v>
      </c>
      <c r="D93" s="18">
        <f t="shared" ca="1" si="25"/>
        <v>-12.058731320200508</v>
      </c>
      <c r="E93" s="11">
        <f t="shared" si="34"/>
        <v>73</v>
      </c>
      <c r="F93" s="18">
        <f t="shared" ca="1" si="26"/>
        <v>-2.6794713113882991</v>
      </c>
      <c r="G93" s="18">
        <f t="shared" ca="1" si="41"/>
        <v>1</v>
      </c>
      <c r="H93" s="18">
        <f t="shared" ca="1" si="27"/>
        <v>-2.6794713113882991</v>
      </c>
      <c r="I93" s="18" t="str">
        <f t="shared" ca="1" si="28"/>
        <v/>
      </c>
      <c r="J93" s="18" t="str">
        <f t="shared" ca="1" si="29"/>
        <v/>
      </c>
      <c r="K93" s="18">
        <f t="shared" ca="1" si="30"/>
        <v>-2.6794713113882991</v>
      </c>
      <c r="L93" s="18" t="str">
        <f t="shared" ca="1" si="31"/>
        <v/>
      </c>
      <c r="M93" s="18" t="str">
        <f t="shared" ca="1" si="32"/>
        <v/>
      </c>
      <c r="N93" s="22" t="e">
        <f t="shared" ca="1" si="42"/>
        <v>#N/A</v>
      </c>
      <c r="O93" s="18" t="e">
        <f t="shared" ca="1" si="43"/>
        <v>#N/A</v>
      </c>
      <c r="P93" s="22" t="e">
        <f t="shared" ca="1" si="44"/>
        <v>#N/A</v>
      </c>
      <c r="Q93" s="18" t="e">
        <f t="shared" ca="1" si="45"/>
        <v>#N/A</v>
      </c>
      <c r="R93" s="18">
        <f t="shared" ca="1" si="35"/>
        <v>1</v>
      </c>
      <c r="S93" s="18">
        <f t="shared" ca="1" si="33"/>
        <v>-1.7965395740876731</v>
      </c>
      <c r="T93" s="29">
        <f t="shared" si="36"/>
        <v>1.9633086578693254E-2</v>
      </c>
      <c r="U93" s="29">
        <f t="shared" si="37"/>
        <v>2.9678685307824224E-2</v>
      </c>
      <c r="V93" s="18">
        <f t="shared" ca="1" si="38"/>
        <v>-0.95381288464607428</v>
      </c>
      <c r="W93" s="18">
        <f t="shared" ca="1" si="39"/>
        <v>144.17264991028384</v>
      </c>
      <c r="X93" s="39">
        <f t="shared" ca="1" si="46"/>
        <v>-6.5722878259208972E-3</v>
      </c>
      <c r="Y93" s="29">
        <f t="shared" ca="1" si="40"/>
        <v>7.2880623933900379E-2</v>
      </c>
      <c r="Z93" s="29">
        <f t="shared" ca="1" si="47"/>
        <v>9.5425948772183578E-2</v>
      </c>
      <c r="AA93" s="29">
        <f t="shared" ca="1" si="48"/>
        <v>-2.0581331730869845E-2</v>
      </c>
      <c r="AB93" s="22">
        <f t="shared" ca="1" si="49"/>
        <v>5</v>
      </c>
      <c r="AC93" s="49"/>
      <c r="AD93" s="50"/>
      <c r="AE93" s="50"/>
      <c r="AF93" s="50"/>
      <c r="AG93" s="50"/>
      <c r="AH93" s="50"/>
      <c r="AI93" s="50"/>
      <c r="AJ93" s="50"/>
      <c r="AK93" s="49"/>
      <c r="AL93" s="49"/>
      <c r="AM93" s="51"/>
      <c r="AN93" s="49"/>
      <c r="AO93" s="50"/>
      <c r="AP93" s="50"/>
      <c r="AQ93" s="51"/>
      <c r="AR93" s="49"/>
      <c r="AS93" s="49"/>
      <c r="AT93" s="49"/>
      <c r="AU93" s="52"/>
      <c r="AV93" s="48"/>
    </row>
    <row r="94" spans="1:48">
      <c r="A94" s="21">
        <v>38966</v>
      </c>
      <c r="B94" s="9">
        <f>VLOOKUP($A94,GLD!$A$2:$G$765,7,0)</f>
        <v>62.86</v>
      </c>
      <c r="C94" s="9">
        <f>VLOOKUP($A94,GDX!$A$2:$G$765,7,0)</f>
        <v>41.58</v>
      </c>
      <c r="D94" s="18">
        <f t="shared" ca="1" si="25"/>
        <v>-11.840115490565438</v>
      </c>
      <c r="E94" s="11">
        <f t="shared" si="34"/>
        <v>74</v>
      </c>
      <c r="F94" s="18">
        <f t="shared" ca="1" si="26"/>
        <v>-2.5774447345123397</v>
      </c>
      <c r="G94" s="18">
        <f t="shared" ca="1" si="41"/>
        <v>1</v>
      </c>
      <c r="H94" s="18">
        <f t="shared" ca="1" si="27"/>
        <v>-2.5774447345123397</v>
      </c>
      <c r="I94" s="18" t="str">
        <f t="shared" ca="1" si="28"/>
        <v/>
      </c>
      <c r="J94" s="18" t="str">
        <f t="shared" ca="1" si="29"/>
        <v/>
      </c>
      <c r="K94" s="18">
        <f t="shared" ca="1" si="30"/>
        <v>-2.5774447345123397</v>
      </c>
      <c r="L94" s="18" t="str">
        <f t="shared" ca="1" si="31"/>
        <v/>
      </c>
      <c r="M94" s="18" t="str">
        <f t="shared" ca="1" si="32"/>
        <v/>
      </c>
      <c r="N94" s="22" t="e">
        <f t="shared" ca="1" si="42"/>
        <v>#N/A</v>
      </c>
      <c r="O94" s="18" t="e">
        <f t="shared" ca="1" si="43"/>
        <v>#N/A</v>
      </c>
      <c r="P94" s="22" t="e">
        <f t="shared" ca="1" si="44"/>
        <v>#N/A</v>
      </c>
      <c r="Q94" s="18" t="e">
        <f t="shared" ca="1" si="45"/>
        <v>#N/A</v>
      </c>
      <c r="R94" s="18">
        <f t="shared" ca="1" si="35"/>
        <v>1</v>
      </c>
      <c r="S94" s="18">
        <f t="shared" ca="1" si="33"/>
        <v>-1.7965395740876731</v>
      </c>
      <c r="T94" s="29">
        <f t="shared" si="36"/>
        <v>-7.8914141414141419E-3</v>
      </c>
      <c r="U94" s="29">
        <f t="shared" si="37"/>
        <v>-9.5283468318246457E-3</v>
      </c>
      <c r="V94" s="18">
        <f t="shared" ca="1" si="38"/>
        <v>0.21861582963506665</v>
      </c>
      <c r="W94" s="18">
        <f t="shared" ca="1" si="39"/>
        <v>144.39126573991891</v>
      </c>
      <c r="X94" s="39">
        <f t="shared" ca="1" si="46"/>
        <v>1.5163474471135974E-3</v>
      </c>
      <c r="Y94" s="29">
        <f t="shared" ca="1" si="40"/>
        <v>7.4507483729060242E-2</v>
      </c>
      <c r="Z94" s="29">
        <f t="shared" ca="1" si="47"/>
        <v>9.5425948772183578E-2</v>
      </c>
      <c r="AA94" s="29">
        <f t="shared" ca="1" si="48"/>
        <v>-1.9096192733584538E-2</v>
      </c>
      <c r="AB94" s="22">
        <f t="shared" ca="1" si="49"/>
        <v>6</v>
      </c>
      <c r="AC94" s="49"/>
      <c r="AD94" s="50"/>
      <c r="AE94" s="50"/>
      <c r="AF94" s="50"/>
      <c r="AG94" s="50"/>
      <c r="AH94" s="50"/>
      <c r="AI94" s="50"/>
      <c r="AJ94" s="50"/>
      <c r="AK94" s="49"/>
      <c r="AL94" s="49"/>
      <c r="AM94" s="51"/>
      <c r="AN94" s="49"/>
      <c r="AO94" s="50"/>
      <c r="AP94" s="50"/>
      <c r="AQ94" s="51"/>
      <c r="AR94" s="49"/>
      <c r="AS94" s="49"/>
      <c r="AT94" s="49"/>
      <c r="AU94" s="52"/>
      <c r="AV94" s="48"/>
    </row>
    <row r="95" spans="1:48">
      <c r="A95" s="21">
        <v>38967</v>
      </c>
      <c r="B95" s="9">
        <f>VLOOKUP($A95,GLD!$A$2:$G$765,7,0)</f>
        <v>61.25</v>
      </c>
      <c r="C95" s="9">
        <f>VLOOKUP($A95,GDX!$A$2:$G$765,7,0)</f>
        <v>40.18</v>
      </c>
      <c r="D95" s="18">
        <f t="shared" ca="1" si="25"/>
        <v>-10.934960086842707</v>
      </c>
      <c r="E95" s="11">
        <f t="shared" si="34"/>
        <v>75</v>
      </c>
      <c r="F95" s="18">
        <f t="shared" ca="1" si="26"/>
        <v>-2.1550146317299181</v>
      </c>
      <c r="G95" s="18">
        <f t="shared" ca="1" si="41"/>
        <v>1</v>
      </c>
      <c r="H95" s="18">
        <f t="shared" ca="1" si="27"/>
        <v>-2.1550146317299181</v>
      </c>
      <c r="I95" s="18" t="str">
        <f t="shared" ca="1" si="28"/>
        <v/>
      </c>
      <c r="J95" s="18" t="str">
        <f t="shared" ca="1" si="29"/>
        <v/>
      </c>
      <c r="K95" s="18">
        <f t="shared" ca="1" si="30"/>
        <v>-2.1550146317299181</v>
      </c>
      <c r="L95" s="18" t="str">
        <f t="shared" ca="1" si="31"/>
        <v/>
      </c>
      <c r="M95" s="18" t="str">
        <f t="shared" ca="1" si="32"/>
        <v/>
      </c>
      <c r="N95" s="22" t="e">
        <f t="shared" ca="1" si="42"/>
        <v>#N/A</v>
      </c>
      <c r="O95" s="18" t="e">
        <f t="shared" ca="1" si="43"/>
        <v>#N/A</v>
      </c>
      <c r="P95" s="22" t="e">
        <f t="shared" ca="1" si="44"/>
        <v>#N/A</v>
      </c>
      <c r="Q95" s="18" t="e">
        <f t="shared" ca="1" si="45"/>
        <v>#N/A</v>
      </c>
      <c r="R95" s="18">
        <f t="shared" ca="1" si="35"/>
        <v>1</v>
      </c>
      <c r="S95" s="18">
        <f t="shared" ca="1" si="33"/>
        <v>-1.7965395740876731</v>
      </c>
      <c r="T95" s="29">
        <f t="shared" si="36"/>
        <v>-2.561247216035634E-2</v>
      </c>
      <c r="U95" s="29">
        <f t="shared" si="37"/>
        <v>-3.3670033670033635E-2</v>
      </c>
      <c r="V95" s="18">
        <f t="shared" ca="1" si="38"/>
        <v>0.90515540372273984</v>
      </c>
      <c r="W95" s="18">
        <f t="shared" ca="1" si="39"/>
        <v>145.29642114364165</v>
      </c>
      <c r="X95" s="39">
        <f t="shared" ca="1" si="46"/>
        <v>6.2687683987279197E-3</v>
      </c>
      <c r="Y95" s="29">
        <f t="shared" ca="1" si="40"/>
        <v>8.1243322287257724E-2</v>
      </c>
      <c r="Z95" s="29">
        <f t="shared" ca="1" si="47"/>
        <v>9.5425948772183578E-2</v>
      </c>
      <c r="AA95" s="29">
        <f t="shared" ca="1" si="48"/>
        <v>-1.2947133944400835E-2</v>
      </c>
      <c r="AB95" s="22">
        <f t="shared" ca="1" si="49"/>
        <v>7</v>
      </c>
      <c r="AC95" s="49"/>
      <c r="AD95" s="50"/>
      <c r="AE95" s="50"/>
      <c r="AF95" s="50"/>
      <c r="AG95" s="50"/>
      <c r="AH95" s="50"/>
      <c r="AI95" s="50"/>
      <c r="AJ95" s="50"/>
      <c r="AK95" s="49"/>
      <c r="AL95" s="49"/>
      <c r="AM95" s="51"/>
      <c r="AN95" s="49"/>
      <c r="AO95" s="50"/>
      <c r="AP95" s="50"/>
      <c r="AQ95" s="51"/>
      <c r="AR95" s="49"/>
      <c r="AS95" s="49"/>
      <c r="AT95" s="49"/>
      <c r="AU95" s="52"/>
      <c r="AV95" s="48"/>
    </row>
    <row r="96" spans="1:48">
      <c r="A96" s="21">
        <v>38968</v>
      </c>
      <c r="B96" s="9">
        <f>VLOOKUP($A96,GLD!$A$2:$G$765,7,0)</f>
        <v>60.64</v>
      </c>
      <c r="C96" s="9">
        <f>VLOOKUP($A96,GDX!$A$2:$G$765,7,0)</f>
        <v>39.130000000000003</v>
      </c>
      <c r="D96" s="18">
        <f t="shared" ca="1" si="25"/>
        <v>-9.6585935340506524</v>
      </c>
      <c r="E96" s="11">
        <f t="shared" si="34"/>
        <v>76</v>
      </c>
      <c r="F96" s="18">
        <f t="shared" ca="1" si="26"/>
        <v>-1.5593427152098742</v>
      </c>
      <c r="G96" s="18">
        <f t="shared" ca="1" si="41"/>
        <v>1</v>
      </c>
      <c r="H96" s="18">
        <f t="shared" ca="1" si="27"/>
        <v>-1.5593427152098742</v>
      </c>
      <c r="I96" s="18" t="str">
        <f t="shared" ca="1" si="28"/>
        <v/>
      </c>
      <c r="J96" s="18" t="str">
        <f t="shared" ca="1" si="29"/>
        <v/>
      </c>
      <c r="K96" s="18">
        <f t="shared" ca="1" si="30"/>
        <v>-1.5593427152098742</v>
      </c>
      <c r="L96" s="18" t="str">
        <f t="shared" ca="1" si="31"/>
        <v/>
      </c>
      <c r="M96" s="18" t="str">
        <f t="shared" ca="1" si="32"/>
        <v/>
      </c>
      <c r="N96" s="22" t="e">
        <f t="shared" ca="1" si="42"/>
        <v>#N/A</v>
      </c>
      <c r="O96" s="18" t="e">
        <f t="shared" ca="1" si="43"/>
        <v>#N/A</v>
      </c>
      <c r="P96" s="22" t="e">
        <f t="shared" ca="1" si="44"/>
        <v>#N/A</v>
      </c>
      <c r="Q96" s="18" t="e">
        <f t="shared" ca="1" si="45"/>
        <v>#N/A</v>
      </c>
      <c r="R96" s="18">
        <f t="shared" ca="1" si="35"/>
        <v>1</v>
      </c>
      <c r="S96" s="18">
        <f t="shared" ca="1" si="33"/>
        <v>-1.7965395740876731</v>
      </c>
      <c r="T96" s="29">
        <f t="shared" si="36"/>
        <v>-9.9591836734693791E-3</v>
      </c>
      <c r="U96" s="29">
        <f t="shared" si="37"/>
        <v>-2.61324041811846E-2</v>
      </c>
      <c r="V96" s="18">
        <f t="shared" ca="1" si="38"/>
        <v>1.2763665527920525</v>
      </c>
      <c r="W96" s="18">
        <f t="shared" ca="1" si="39"/>
        <v>146.57278769643369</v>
      </c>
      <c r="X96" s="39">
        <f t="shared" ca="1" si="46"/>
        <v>8.7845697970097003E-3</v>
      </c>
      <c r="Y96" s="29">
        <f t="shared" ca="1" si="40"/>
        <v>9.0741579719440857E-2</v>
      </c>
      <c r="Z96" s="29">
        <f t="shared" ca="1" si="47"/>
        <v>9.5425948772183578E-2</v>
      </c>
      <c r="AA96" s="29">
        <f t="shared" ca="1" si="48"/>
        <v>-4.276299149196916E-3</v>
      </c>
      <c r="AB96" s="22">
        <f t="shared" ca="1" si="49"/>
        <v>8</v>
      </c>
      <c r="AC96" s="49"/>
      <c r="AD96" s="50"/>
      <c r="AE96" s="50"/>
      <c r="AF96" s="50"/>
      <c r="AG96" s="50"/>
      <c r="AH96" s="50"/>
      <c r="AI96" s="50"/>
      <c r="AJ96" s="50"/>
      <c r="AK96" s="49"/>
      <c r="AL96" s="49"/>
      <c r="AM96" s="51"/>
      <c r="AN96" s="49"/>
      <c r="AO96" s="50"/>
      <c r="AP96" s="50"/>
      <c r="AQ96" s="51"/>
      <c r="AR96" s="49"/>
      <c r="AS96" s="49"/>
      <c r="AT96" s="49"/>
      <c r="AU96" s="52"/>
      <c r="AV96" s="48"/>
    </row>
    <row r="97" spans="1:48">
      <c r="A97" s="21">
        <v>38971</v>
      </c>
      <c r="B97" s="9">
        <f>VLOOKUP($A97,GLD!$A$2:$G$765,7,0)</f>
        <v>58.5</v>
      </c>
      <c r="C97" s="9">
        <f>VLOOKUP($A97,GDX!$A$2:$G$765,7,0)</f>
        <v>36.29</v>
      </c>
      <c r="D97" s="18">
        <f t="shared" ca="1" si="25"/>
        <v>-6.6964211436416576</v>
      </c>
      <c r="E97" s="11">
        <f t="shared" si="34"/>
        <v>77</v>
      </c>
      <c r="F97" s="18">
        <f t="shared" ca="1" si="26"/>
        <v>-0.17691624767366765</v>
      </c>
      <c r="G97" s="18">
        <f t="shared" ca="1" si="41"/>
        <v>1</v>
      </c>
      <c r="H97" s="18" t="str">
        <f t="shared" ca="1" si="27"/>
        <v/>
      </c>
      <c r="I97" s="18" t="str">
        <f t="shared" ca="1" si="28"/>
        <v/>
      </c>
      <c r="J97" s="18" t="str">
        <f t="shared" ca="1" si="29"/>
        <v/>
      </c>
      <c r="K97" s="18">
        <f t="shared" ca="1" si="30"/>
        <v>-0.17691624767366765</v>
      </c>
      <c r="L97" s="18" t="str">
        <f t="shared" ca="1" si="31"/>
        <v/>
      </c>
      <c r="M97" s="18" t="str">
        <f t="shared" ca="1" si="32"/>
        <v/>
      </c>
      <c r="N97" s="22" t="e">
        <f t="shared" ca="1" si="42"/>
        <v>#N/A</v>
      </c>
      <c r="O97" s="18" t="e">
        <f t="shared" ca="1" si="43"/>
        <v>#N/A</v>
      </c>
      <c r="P97" s="22" t="e">
        <f t="shared" ca="1" si="44"/>
        <v>#N/A</v>
      </c>
      <c r="Q97" s="18" t="e">
        <f t="shared" ca="1" si="45"/>
        <v>#N/A</v>
      </c>
      <c r="R97" s="18">
        <f t="shared" ca="1" si="35"/>
        <v>1</v>
      </c>
      <c r="S97" s="18">
        <f t="shared" ca="1" si="33"/>
        <v>-1.7965395740876731</v>
      </c>
      <c r="T97" s="29">
        <f t="shared" si="36"/>
        <v>-3.5290237467018482E-2</v>
      </c>
      <c r="U97" s="29">
        <f t="shared" si="37"/>
        <v>-7.257858420649127E-2</v>
      </c>
      <c r="V97" s="18">
        <f t="shared" ca="1" si="38"/>
        <v>2.9621723904089974</v>
      </c>
      <c r="W97" s="18">
        <f t="shared" ca="1" si="39"/>
        <v>149.53496008684269</v>
      </c>
      <c r="X97" s="39">
        <f t="shared" ca="1" si="46"/>
        <v>2.0209565752027148E-2</v>
      </c>
      <c r="Y97" s="29">
        <f t="shared" ca="1" si="40"/>
        <v>0.11278499339325077</v>
      </c>
      <c r="Z97" s="29">
        <f t="shared" ca="1" si="47"/>
        <v>0.11278499339325077</v>
      </c>
      <c r="AA97" s="29">
        <f t="shared" ca="1" si="48"/>
        <v>0</v>
      </c>
      <c r="AB97" s="22">
        <f t="shared" ca="1" si="49"/>
        <v>0</v>
      </c>
      <c r="AC97" s="49"/>
      <c r="AD97" s="50"/>
      <c r="AE97" s="50"/>
      <c r="AF97" s="50"/>
      <c r="AG97" s="50"/>
      <c r="AH97" s="50"/>
      <c r="AI97" s="50"/>
      <c r="AJ97" s="50"/>
      <c r="AK97" s="49"/>
      <c r="AL97" s="49"/>
      <c r="AM97" s="51"/>
      <c r="AN97" s="49"/>
      <c r="AO97" s="50"/>
      <c r="AP97" s="50"/>
      <c r="AQ97" s="51"/>
      <c r="AR97" s="49"/>
      <c r="AS97" s="49"/>
      <c r="AT97" s="49"/>
      <c r="AU97" s="52"/>
      <c r="AV97" s="48"/>
    </row>
    <row r="98" spans="1:48">
      <c r="A98" s="21">
        <v>38972</v>
      </c>
      <c r="B98" s="9">
        <f>VLOOKUP($A98,GLD!$A$2:$G$765,7,0)</f>
        <v>58.32</v>
      </c>
      <c r="C98" s="9">
        <f>VLOOKUP($A98,GDX!$A$2:$G$765,7,0)</f>
        <v>35.97</v>
      </c>
      <c r="D98" s="18">
        <f t="shared" ca="1" si="25"/>
        <v>-6.3015284799336015</v>
      </c>
      <c r="E98" s="11">
        <f t="shared" si="34"/>
        <v>78</v>
      </c>
      <c r="F98" s="18">
        <f t="shared" ca="1" si="26"/>
        <v>7.3775739531404729E-3</v>
      </c>
      <c r="G98" s="18">
        <f t="shared" ca="1" si="41"/>
        <v>1</v>
      </c>
      <c r="H98" s="18" t="str">
        <f t="shared" ca="1" si="27"/>
        <v/>
      </c>
      <c r="I98" s="18" t="str">
        <f t="shared" ca="1" si="28"/>
        <v/>
      </c>
      <c r="J98" s="18" t="str">
        <f t="shared" ca="1" si="29"/>
        <v/>
      </c>
      <c r="K98" s="18">
        <f t="shared" ca="1" si="30"/>
        <v>7.3775739531404729E-3</v>
      </c>
      <c r="L98" s="18" t="str">
        <f t="shared" ca="1" si="31"/>
        <v/>
      </c>
      <c r="M98" s="18" t="str">
        <f t="shared" ca="1" si="32"/>
        <v/>
      </c>
      <c r="N98" s="22" t="e">
        <f t="shared" ca="1" si="42"/>
        <v>#N/A</v>
      </c>
      <c r="O98" s="18" t="e">
        <f t="shared" ca="1" si="43"/>
        <v>#N/A</v>
      </c>
      <c r="P98" s="22" t="e">
        <f t="shared" ca="1" si="44"/>
        <v>#N/A</v>
      </c>
      <c r="Q98" s="18" t="e">
        <f t="shared" ca="1" si="45"/>
        <v>#N/A</v>
      </c>
      <c r="R98" s="18">
        <f t="shared" ca="1" si="35"/>
        <v>1</v>
      </c>
      <c r="S98" s="18">
        <f t="shared" ca="1" si="33"/>
        <v>-1.7965395740876731</v>
      </c>
      <c r="T98" s="29">
        <f t="shared" si="36"/>
        <v>-3.0769230769230721E-3</v>
      </c>
      <c r="U98" s="29">
        <f t="shared" si="37"/>
        <v>-8.8178561587214186E-3</v>
      </c>
      <c r="V98" s="18">
        <f t="shared" ca="1" si="38"/>
        <v>0.3948926637080562</v>
      </c>
      <c r="W98" s="18">
        <f t="shared" ca="1" si="39"/>
        <v>149.92985275055074</v>
      </c>
      <c r="X98" s="39">
        <f t="shared" ca="1" si="46"/>
        <v>2.6408049561033042E-3</v>
      </c>
      <c r="Y98" s="29">
        <f t="shared" ca="1" si="40"/>
        <v>0.11572364151888115</v>
      </c>
      <c r="Z98" s="29">
        <f t="shared" ca="1" si="47"/>
        <v>0.11572364151888115</v>
      </c>
      <c r="AA98" s="29">
        <f t="shared" ca="1" si="48"/>
        <v>0</v>
      </c>
      <c r="AB98" s="22">
        <f t="shared" ca="1" si="49"/>
        <v>0</v>
      </c>
      <c r="AC98" s="49"/>
      <c r="AD98" s="50"/>
      <c r="AE98" s="50"/>
      <c r="AF98" s="50"/>
      <c r="AG98" s="50"/>
      <c r="AH98" s="50"/>
      <c r="AI98" s="50"/>
      <c r="AJ98" s="50"/>
      <c r="AK98" s="49"/>
      <c r="AL98" s="49"/>
      <c r="AM98" s="51"/>
      <c r="AN98" s="49"/>
      <c r="AO98" s="50"/>
      <c r="AP98" s="50"/>
      <c r="AQ98" s="51"/>
      <c r="AR98" s="49"/>
      <c r="AS98" s="49"/>
      <c r="AT98" s="49"/>
      <c r="AU98" s="52"/>
      <c r="AV98" s="48"/>
    </row>
    <row r="99" spans="1:48">
      <c r="A99" s="21">
        <v>38973</v>
      </c>
      <c r="B99" s="9">
        <f>VLOOKUP($A99,GLD!$A$2:$G$765,7,0)</f>
        <v>58.62</v>
      </c>
      <c r="C99" s="9">
        <f>VLOOKUP($A99,GDX!$A$2:$G$765,7,0)</f>
        <v>36.24</v>
      </c>
      <c r="D99" s="18">
        <f t="shared" ca="1" si="25"/>
        <v>-6.48659416493728</v>
      </c>
      <c r="E99" s="11">
        <f t="shared" si="34"/>
        <v>79</v>
      </c>
      <c r="F99" s="18">
        <f t="shared" ca="1" si="26"/>
        <v>-7.8991370005073627E-2</v>
      </c>
      <c r="G99" s="18">
        <f t="shared" ca="1" si="41"/>
        <v>1</v>
      </c>
      <c r="H99" s="18" t="str">
        <f t="shared" ca="1" si="27"/>
        <v/>
      </c>
      <c r="I99" s="18" t="str">
        <f t="shared" ca="1" si="28"/>
        <v/>
      </c>
      <c r="J99" s="18" t="str">
        <f t="shared" ca="1" si="29"/>
        <v/>
      </c>
      <c r="K99" s="18">
        <f t="shared" ca="1" si="30"/>
        <v>-7.8991370005073627E-2</v>
      </c>
      <c r="L99" s="18" t="str">
        <f t="shared" ca="1" si="31"/>
        <v/>
      </c>
      <c r="M99" s="18" t="str">
        <f t="shared" ca="1" si="32"/>
        <v/>
      </c>
      <c r="N99" s="22" t="e">
        <f t="shared" ca="1" si="42"/>
        <v>#N/A</v>
      </c>
      <c r="O99" s="18" t="e">
        <f t="shared" ca="1" si="43"/>
        <v>#N/A</v>
      </c>
      <c r="P99" s="22" t="e">
        <f t="shared" ca="1" si="44"/>
        <v>#N/A</v>
      </c>
      <c r="Q99" s="18" t="e">
        <f t="shared" ca="1" si="45"/>
        <v>#N/A</v>
      </c>
      <c r="R99" s="18">
        <f t="shared" ca="1" si="35"/>
        <v>1</v>
      </c>
      <c r="S99" s="18">
        <f t="shared" ca="1" si="33"/>
        <v>-1.7965395740876731</v>
      </c>
      <c r="T99" s="29">
        <f t="shared" si="36"/>
        <v>5.144032921810651E-3</v>
      </c>
      <c r="U99" s="29">
        <f t="shared" si="37"/>
        <v>7.5062552126773183E-3</v>
      </c>
      <c r="V99" s="18">
        <f t="shared" ca="1" si="38"/>
        <v>-0.1850656850036802</v>
      </c>
      <c r="W99" s="18">
        <f t="shared" ca="1" si="39"/>
        <v>149.74478706554706</v>
      </c>
      <c r="X99" s="39">
        <f t="shared" ca="1" si="46"/>
        <v>-1.234348474360103E-3</v>
      </c>
      <c r="Y99" s="29">
        <f t="shared" ca="1" si="40"/>
        <v>0.11434644974416486</v>
      </c>
      <c r="Z99" s="29">
        <f t="shared" ca="1" si="47"/>
        <v>0.11572364151888115</v>
      </c>
      <c r="AA99" s="29">
        <f t="shared" ca="1" si="48"/>
        <v>-1.234348474360103E-3</v>
      </c>
      <c r="AB99" s="22">
        <f t="shared" ca="1" si="49"/>
        <v>1</v>
      </c>
      <c r="AC99" s="49"/>
      <c r="AD99" s="50"/>
      <c r="AE99" s="50"/>
      <c r="AF99" s="50"/>
      <c r="AG99" s="50"/>
      <c r="AH99" s="50"/>
      <c r="AI99" s="50"/>
      <c r="AJ99" s="50"/>
      <c r="AK99" s="49"/>
      <c r="AL99" s="49"/>
      <c r="AM99" s="51"/>
      <c r="AN99" s="49"/>
      <c r="AO99" s="50"/>
      <c r="AP99" s="50"/>
      <c r="AQ99" s="51"/>
      <c r="AR99" s="49"/>
      <c r="AS99" s="49"/>
      <c r="AT99" s="49"/>
      <c r="AU99" s="52"/>
      <c r="AV99" s="48"/>
    </row>
    <row r="100" spans="1:48">
      <c r="A100" s="21">
        <v>38974</v>
      </c>
      <c r="B100" s="9">
        <f>VLOOKUP($A100,GLD!$A$2:$G$765,7,0)</f>
        <v>57.19</v>
      </c>
      <c r="C100" s="9">
        <f>VLOOKUP($A100,GDX!$A$2:$G$765,7,0)</f>
        <v>34.85</v>
      </c>
      <c r="D100" s="18">
        <f t="shared" ca="1" si="25"/>
        <v>-5.4194041569554088</v>
      </c>
      <c r="E100" s="11">
        <f t="shared" si="34"/>
        <v>80</v>
      </c>
      <c r="F100" s="18">
        <f t="shared" ca="1" si="26"/>
        <v>0.41905922208778368</v>
      </c>
      <c r="G100" s="18">
        <f t="shared" ca="1" si="41"/>
        <v>0</v>
      </c>
      <c r="H100" s="18" t="str">
        <f t="shared" ca="1" si="27"/>
        <v/>
      </c>
      <c r="I100" s="18">
        <f t="shared" ca="1" si="28"/>
        <v>0.41905922208778368</v>
      </c>
      <c r="J100" s="18" t="str">
        <f t="shared" ca="1" si="29"/>
        <v/>
      </c>
      <c r="K100" s="18">
        <f t="shared" ca="1" si="30"/>
        <v>0.41905922208778368</v>
      </c>
      <c r="L100" s="18" t="str">
        <f t="shared" ca="1" si="31"/>
        <v/>
      </c>
      <c r="M100" s="18" t="str">
        <f t="shared" ca="1" si="32"/>
        <v/>
      </c>
      <c r="N100" s="22" t="e">
        <f t="shared" ca="1" si="42"/>
        <v>#N/A</v>
      </c>
      <c r="O100" s="18" t="e">
        <f t="shared" ca="1" si="43"/>
        <v>#N/A</v>
      </c>
      <c r="P100" s="22">
        <f t="shared" ca="1" si="44"/>
        <v>80</v>
      </c>
      <c r="Q100" s="18">
        <f t="shared" ca="1" si="45"/>
        <v>0.41905922208778368</v>
      </c>
      <c r="R100" s="18">
        <f t="shared" ca="1" si="35"/>
        <v>0</v>
      </c>
      <c r="S100" s="18">
        <f t="shared" ca="1" si="33"/>
        <v>0</v>
      </c>
      <c r="T100" s="29">
        <f t="shared" si="36"/>
        <v>-2.4394404640054584E-2</v>
      </c>
      <c r="U100" s="29">
        <f t="shared" si="37"/>
        <v>-3.8355408388520987E-2</v>
      </c>
      <c r="V100" s="18">
        <f t="shared" ca="1" si="38"/>
        <v>1.0671900079818673</v>
      </c>
      <c r="W100" s="18">
        <f t="shared" ca="1" si="39"/>
        <v>150.81197707352894</v>
      </c>
      <c r="X100" s="39">
        <f t="shared" ca="1" si="46"/>
        <v>7.1267256035747462E-3</v>
      </c>
      <c r="Y100" s="29">
        <f t="shared" ca="1" si="40"/>
        <v>0.12228809111880912</v>
      </c>
      <c r="Z100" s="29">
        <f t="shared" ca="1" si="47"/>
        <v>0.12228809111880912</v>
      </c>
      <c r="AA100" s="29">
        <f t="shared" ca="1" si="48"/>
        <v>0</v>
      </c>
      <c r="AB100" s="22">
        <f t="shared" ca="1" si="49"/>
        <v>0</v>
      </c>
      <c r="AC100" s="49"/>
      <c r="AD100" s="50"/>
      <c r="AE100" s="50"/>
      <c r="AF100" s="50"/>
      <c r="AG100" s="50"/>
      <c r="AH100" s="50"/>
      <c r="AI100" s="50"/>
      <c r="AJ100" s="50"/>
      <c r="AK100" s="49"/>
      <c r="AL100" s="49"/>
      <c r="AM100" s="51"/>
      <c r="AN100" s="49"/>
      <c r="AO100" s="50"/>
      <c r="AP100" s="50"/>
      <c r="AQ100" s="51"/>
      <c r="AR100" s="49"/>
      <c r="AS100" s="49"/>
      <c r="AT100" s="49"/>
      <c r="AU100" s="52"/>
      <c r="AV100" s="48"/>
    </row>
    <row r="101" spans="1:48">
      <c r="A101" s="21">
        <v>38975</v>
      </c>
      <c r="B101" s="9">
        <f>VLOOKUP($A101,GLD!$A$2:$G$765,7,0)</f>
        <v>57.4</v>
      </c>
      <c r="C101" s="9">
        <f>VLOOKUP($A101,GDX!$A$2:$G$765,7,0)</f>
        <v>35.130000000000003</v>
      </c>
      <c r="D101" s="18">
        <f t="shared" ca="1" si="25"/>
        <v>-5.7124352376999639</v>
      </c>
      <c r="E101" s="11">
        <f t="shared" si="34"/>
        <v>81</v>
      </c>
      <c r="F101" s="18">
        <f t="shared" ca="1" si="26"/>
        <v>0.28230353455803808</v>
      </c>
      <c r="G101" s="18">
        <f t="shared" ca="1" si="41"/>
        <v>0</v>
      </c>
      <c r="H101" s="18" t="str">
        <f t="shared" ca="1" si="27"/>
        <v/>
      </c>
      <c r="I101" s="18">
        <f t="shared" ca="1" si="28"/>
        <v>0.28230353455803808</v>
      </c>
      <c r="J101" s="18" t="str">
        <f t="shared" ca="1" si="29"/>
        <v/>
      </c>
      <c r="K101" s="18">
        <f t="shared" ca="1" si="30"/>
        <v>0.28230353455803808</v>
      </c>
      <c r="L101" s="18" t="str">
        <f t="shared" ca="1" si="31"/>
        <v/>
      </c>
      <c r="M101" s="18" t="str">
        <f t="shared" ca="1" si="32"/>
        <v/>
      </c>
      <c r="N101" s="22" t="e">
        <f t="shared" ca="1" si="42"/>
        <v>#N/A</v>
      </c>
      <c r="O101" s="18" t="e">
        <f t="shared" ca="1" si="43"/>
        <v>#N/A</v>
      </c>
      <c r="P101" s="22" t="e">
        <f t="shared" ca="1" si="44"/>
        <v>#N/A</v>
      </c>
      <c r="Q101" s="18" t="e">
        <f t="shared" ca="1" si="45"/>
        <v>#N/A</v>
      </c>
      <c r="R101" s="18">
        <f t="shared" ca="1" si="35"/>
        <v>0</v>
      </c>
      <c r="S101" s="18">
        <f t="shared" ca="1" si="33"/>
        <v>0</v>
      </c>
      <c r="T101" s="29">
        <f t="shared" si="36"/>
        <v>3.671970624235021E-3</v>
      </c>
      <c r="U101" s="29">
        <f t="shared" si="37"/>
        <v>8.034433285509358E-3</v>
      </c>
      <c r="V101" s="18">
        <f t="shared" ca="1" si="38"/>
        <v>0</v>
      </c>
      <c r="W101" s="18">
        <f t="shared" ca="1" si="39"/>
        <v>150.81197707352894</v>
      </c>
      <c r="X101" s="39">
        <f t="shared" ca="1" si="46"/>
        <v>0</v>
      </c>
      <c r="Y101" s="29">
        <f t="shared" ca="1" si="40"/>
        <v>0.12228809111880912</v>
      </c>
      <c r="Z101" s="29">
        <f t="shared" ca="1" si="47"/>
        <v>0.12228809111880912</v>
      </c>
      <c r="AA101" s="29">
        <f t="shared" ca="1" si="48"/>
        <v>0</v>
      </c>
      <c r="AB101" s="22">
        <f t="shared" ca="1" si="49"/>
        <v>0</v>
      </c>
      <c r="AC101" s="49"/>
      <c r="AD101" s="50"/>
      <c r="AE101" s="50"/>
      <c r="AF101" s="50"/>
      <c r="AG101" s="50"/>
      <c r="AH101" s="50"/>
      <c r="AI101" s="50"/>
      <c r="AJ101" s="50"/>
      <c r="AK101" s="49"/>
      <c r="AL101" s="49"/>
      <c r="AM101" s="51"/>
      <c r="AN101" s="49"/>
      <c r="AO101" s="50"/>
      <c r="AP101" s="50"/>
      <c r="AQ101" s="51"/>
      <c r="AR101" s="49"/>
      <c r="AS101" s="49"/>
      <c r="AT101" s="49"/>
      <c r="AU101" s="52"/>
      <c r="AV101" s="48"/>
    </row>
    <row r="102" spans="1:48">
      <c r="A102" s="21">
        <v>38978</v>
      </c>
      <c r="B102" s="9">
        <f>VLOOKUP($A102,GLD!$A$2:$G$765,7,0)</f>
        <v>58.23</v>
      </c>
      <c r="C102" s="9">
        <f>VLOOKUP($A102,GDX!$A$2:$G$765,7,0)</f>
        <v>36.049999999999997</v>
      </c>
      <c r="D102" s="18">
        <f t="shared" ca="1" si="25"/>
        <v>-6.5352516458606189</v>
      </c>
      <c r="E102" s="11">
        <f t="shared" si="34"/>
        <v>82</v>
      </c>
      <c r="F102" s="18">
        <f t="shared" ca="1" si="26"/>
        <v>-0.10169949789454269</v>
      </c>
      <c r="G102" s="18">
        <f t="shared" ca="1" si="41"/>
        <v>0</v>
      </c>
      <c r="H102" s="18" t="str">
        <f t="shared" ca="1" si="27"/>
        <v/>
      </c>
      <c r="I102" s="18" t="str">
        <f t="shared" ca="1" si="28"/>
        <v/>
      </c>
      <c r="J102" s="18" t="str">
        <f t="shared" ca="1" si="29"/>
        <v/>
      </c>
      <c r="K102" s="18">
        <f t="shared" ca="1" si="30"/>
        <v>-0.10169949789454269</v>
      </c>
      <c r="L102" s="18" t="str">
        <f t="shared" ca="1" si="31"/>
        <v/>
      </c>
      <c r="M102" s="18" t="str">
        <f t="shared" ca="1" si="32"/>
        <v/>
      </c>
      <c r="N102" s="22" t="e">
        <f t="shared" ca="1" si="42"/>
        <v>#N/A</v>
      </c>
      <c r="O102" s="18" t="e">
        <f t="shared" ca="1" si="43"/>
        <v>#N/A</v>
      </c>
      <c r="P102" s="22" t="e">
        <f t="shared" ca="1" si="44"/>
        <v>#N/A</v>
      </c>
      <c r="Q102" s="18" t="e">
        <f t="shared" ca="1" si="45"/>
        <v>#N/A</v>
      </c>
      <c r="R102" s="18">
        <f t="shared" ca="1" si="35"/>
        <v>0</v>
      </c>
      <c r="S102" s="18">
        <f t="shared" ca="1" si="33"/>
        <v>0</v>
      </c>
      <c r="T102" s="29">
        <f t="shared" si="36"/>
        <v>1.4459930313588821E-2</v>
      </c>
      <c r="U102" s="29">
        <f t="shared" si="37"/>
        <v>2.6188442926273686E-2</v>
      </c>
      <c r="V102" s="18">
        <f t="shared" ca="1" si="38"/>
        <v>0</v>
      </c>
      <c r="W102" s="18">
        <f t="shared" ca="1" si="39"/>
        <v>150.81197707352894</v>
      </c>
      <c r="X102" s="39">
        <f t="shared" ca="1" si="46"/>
        <v>0</v>
      </c>
      <c r="Y102" s="29">
        <f t="shared" ca="1" si="40"/>
        <v>0.12228809111880912</v>
      </c>
      <c r="Z102" s="29">
        <f t="shared" ca="1" si="47"/>
        <v>0.12228809111880912</v>
      </c>
      <c r="AA102" s="29">
        <f t="shared" ca="1" si="48"/>
        <v>0</v>
      </c>
      <c r="AB102" s="22">
        <f t="shared" ca="1" si="49"/>
        <v>0</v>
      </c>
      <c r="AC102" s="49"/>
      <c r="AD102" s="50"/>
      <c r="AE102" s="50"/>
      <c r="AF102" s="50"/>
      <c r="AG102" s="50"/>
      <c r="AH102" s="50"/>
      <c r="AI102" s="50"/>
      <c r="AJ102" s="50"/>
      <c r="AK102" s="49"/>
      <c r="AL102" s="49"/>
      <c r="AM102" s="51"/>
      <c r="AN102" s="49"/>
      <c r="AO102" s="50"/>
      <c r="AP102" s="50"/>
      <c r="AQ102" s="51"/>
      <c r="AR102" s="49"/>
      <c r="AS102" s="49"/>
      <c r="AT102" s="49"/>
      <c r="AU102" s="52"/>
      <c r="AV102" s="48"/>
    </row>
    <row r="103" spans="1:48">
      <c r="A103" s="21">
        <v>38979</v>
      </c>
      <c r="B103" s="9">
        <f>VLOOKUP($A103,GLD!$A$2:$G$765,7,0)</f>
        <v>56.92</v>
      </c>
      <c r="C103" s="9">
        <f>VLOOKUP($A103,GDX!$A$2:$G$765,7,0)</f>
        <v>34.58</v>
      </c>
      <c r="D103" s="18">
        <f t="shared" ca="1" si="25"/>
        <v>-5.2043384719517292</v>
      </c>
      <c r="E103" s="11">
        <f t="shared" si="34"/>
        <v>83</v>
      </c>
      <c r="F103" s="18">
        <f t="shared" ca="1" si="26"/>
        <v>0.51942896969954933</v>
      </c>
      <c r="G103" s="18">
        <f t="shared" ca="1" si="41"/>
        <v>0</v>
      </c>
      <c r="H103" s="18" t="str">
        <f t="shared" ca="1" si="27"/>
        <v/>
      </c>
      <c r="I103" s="18">
        <f t="shared" ca="1" si="28"/>
        <v>0.51942896969954933</v>
      </c>
      <c r="J103" s="18" t="str">
        <f t="shared" ca="1" si="29"/>
        <v/>
      </c>
      <c r="K103" s="18" t="str">
        <f t="shared" ca="1" si="30"/>
        <v/>
      </c>
      <c r="L103" s="18" t="str">
        <f t="shared" ca="1" si="31"/>
        <v/>
      </c>
      <c r="M103" s="18" t="str">
        <f t="shared" ca="1" si="32"/>
        <v/>
      </c>
      <c r="N103" s="22" t="e">
        <f t="shared" ca="1" si="42"/>
        <v>#N/A</v>
      </c>
      <c r="O103" s="18" t="e">
        <f t="shared" ca="1" si="43"/>
        <v>#N/A</v>
      </c>
      <c r="P103" s="22" t="e">
        <f t="shared" ca="1" si="44"/>
        <v>#N/A</v>
      </c>
      <c r="Q103" s="18" t="e">
        <f t="shared" ca="1" si="45"/>
        <v>#N/A</v>
      </c>
      <c r="R103" s="18">
        <f t="shared" ca="1" si="35"/>
        <v>0</v>
      </c>
      <c r="S103" s="18">
        <f t="shared" ca="1" si="33"/>
        <v>0</v>
      </c>
      <c r="T103" s="29">
        <f t="shared" si="36"/>
        <v>-2.2496994676283622E-2</v>
      </c>
      <c r="U103" s="29">
        <f t="shared" si="37"/>
        <v>-4.0776699029126187E-2</v>
      </c>
      <c r="V103" s="18">
        <f t="shared" ca="1" si="38"/>
        <v>0</v>
      </c>
      <c r="W103" s="18">
        <f t="shared" ca="1" si="39"/>
        <v>150.81197707352894</v>
      </c>
      <c r="X103" s="39">
        <f t="shared" ca="1" si="46"/>
        <v>0</v>
      </c>
      <c r="Y103" s="29">
        <f t="shared" ca="1" si="40"/>
        <v>0.12228809111880912</v>
      </c>
      <c r="Z103" s="29">
        <f t="shared" ca="1" si="47"/>
        <v>0.12228809111880912</v>
      </c>
      <c r="AA103" s="29">
        <f t="shared" ca="1" si="48"/>
        <v>0</v>
      </c>
      <c r="AB103" s="22">
        <f t="shared" ca="1" si="49"/>
        <v>0</v>
      </c>
      <c r="AC103" s="49"/>
      <c r="AD103" s="50"/>
      <c r="AE103" s="50"/>
      <c r="AF103" s="50"/>
      <c r="AG103" s="50"/>
      <c r="AH103" s="50"/>
      <c r="AI103" s="50"/>
      <c r="AJ103" s="50"/>
      <c r="AK103" s="49"/>
      <c r="AL103" s="49"/>
      <c r="AM103" s="51"/>
      <c r="AN103" s="49"/>
      <c r="AO103" s="50"/>
      <c r="AP103" s="50"/>
      <c r="AQ103" s="51"/>
      <c r="AR103" s="49"/>
      <c r="AS103" s="49"/>
      <c r="AT103" s="49"/>
      <c r="AU103" s="52"/>
      <c r="AV103" s="48"/>
    </row>
    <row r="104" spans="1:48">
      <c r="A104" s="21">
        <v>38980</v>
      </c>
      <c r="B104" s="9">
        <f>VLOOKUP($A104,GLD!$A$2:$G$765,7,0)</f>
        <v>57.26</v>
      </c>
      <c r="C104" s="9">
        <f>VLOOKUP($A104,GDX!$A$2:$G$765,7,0)</f>
        <v>34.26</v>
      </c>
      <c r="D104" s="18">
        <f t="shared" ca="1" si="25"/>
        <v>-4.289445808243677</v>
      </c>
      <c r="E104" s="11">
        <f t="shared" si="34"/>
        <v>84</v>
      </c>
      <c r="F104" s="18">
        <f t="shared" ca="1" si="26"/>
        <v>0.94640338798790657</v>
      </c>
      <c r="G104" s="18">
        <f t="shared" ca="1" si="41"/>
        <v>0</v>
      </c>
      <c r="H104" s="18" t="str">
        <f t="shared" ca="1" si="27"/>
        <v/>
      </c>
      <c r="I104" s="18">
        <f t="shared" ca="1" si="28"/>
        <v>0.94640338798790657</v>
      </c>
      <c r="J104" s="18" t="str">
        <f t="shared" ca="1" si="29"/>
        <v/>
      </c>
      <c r="K104" s="18" t="str">
        <f t="shared" ca="1" si="30"/>
        <v/>
      </c>
      <c r="L104" s="18" t="str">
        <f t="shared" ca="1" si="31"/>
        <v/>
      </c>
      <c r="M104" s="18" t="str">
        <f t="shared" ca="1" si="32"/>
        <v/>
      </c>
      <c r="N104" s="22" t="e">
        <f t="shared" ca="1" si="42"/>
        <v>#N/A</v>
      </c>
      <c r="O104" s="18" t="e">
        <f t="shared" ca="1" si="43"/>
        <v>#N/A</v>
      </c>
      <c r="P104" s="22" t="e">
        <f t="shared" ca="1" si="44"/>
        <v>#N/A</v>
      </c>
      <c r="Q104" s="18" t="e">
        <f t="shared" ca="1" si="45"/>
        <v>#N/A</v>
      </c>
      <c r="R104" s="18">
        <f t="shared" ca="1" si="35"/>
        <v>0</v>
      </c>
      <c r="S104" s="18">
        <f t="shared" ca="1" si="33"/>
        <v>0</v>
      </c>
      <c r="T104" s="29">
        <f t="shared" si="36"/>
        <v>5.9732958538298714E-3</v>
      </c>
      <c r="U104" s="29">
        <f t="shared" si="37"/>
        <v>-9.253903990746104E-3</v>
      </c>
      <c r="V104" s="18">
        <f t="shared" ca="1" si="38"/>
        <v>0</v>
      </c>
      <c r="W104" s="18">
        <f t="shared" ca="1" si="39"/>
        <v>150.81197707352894</v>
      </c>
      <c r="X104" s="39">
        <f t="shared" ca="1" si="46"/>
        <v>0</v>
      </c>
      <c r="Y104" s="29">
        <f t="shared" ca="1" si="40"/>
        <v>0.12228809111880912</v>
      </c>
      <c r="Z104" s="29">
        <f t="shared" ca="1" si="47"/>
        <v>0.12228809111880912</v>
      </c>
      <c r="AA104" s="29">
        <f t="shared" ca="1" si="48"/>
        <v>0</v>
      </c>
      <c r="AB104" s="22">
        <f t="shared" ca="1" si="49"/>
        <v>0</v>
      </c>
      <c r="AC104" s="49"/>
      <c r="AD104" s="50"/>
      <c r="AE104" s="50"/>
      <c r="AF104" s="50"/>
      <c r="AG104" s="50"/>
      <c r="AH104" s="50"/>
      <c r="AI104" s="50"/>
      <c r="AJ104" s="50"/>
      <c r="AK104" s="49"/>
      <c r="AL104" s="49"/>
      <c r="AM104" s="51"/>
      <c r="AN104" s="49"/>
      <c r="AO104" s="50"/>
      <c r="AP104" s="50"/>
      <c r="AQ104" s="51"/>
      <c r="AR104" s="49"/>
      <c r="AS104" s="49"/>
      <c r="AT104" s="49"/>
      <c r="AU104" s="52"/>
      <c r="AV104" s="48"/>
    </row>
    <row r="105" spans="1:48">
      <c r="A105" s="21">
        <v>38981</v>
      </c>
      <c r="B105" s="9">
        <f>VLOOKUP($A105,GLD!$A$2:$G$765,7,0)</f>
        <v>57.95</v>
      </c>
      <c r="C105" s="9">
        <f>VLOOKUP($A105,GDX!$A$2:$G$765,7,0)</f>
        <v>34.700000000000003</v>
      </c>
      <c r="D105" s="18">
        <f t="shared" ca="1" si="25"/>
        <v>-4.3899232208422561</v>
      </c>
      <c r="E105" s="11">
        <f t="shared" si="34"/>
        <v>85</v>
      </c>
      <c r="F105" s="18">
        <f t="shared" ca="1" si="26"/>
        <v>0.89951123714092196</v>
      </c>
      <c r="G105" s="18">
        <f t="shared" ca="1" si="41"/>
        <v>0</v>
      </c>
      <c r="H105" s="18" t="str">
        <f t="shared" ca="1" si="27"/>
        <v/>
      </c>
      <c r="I105" s="18">
        <f t="shared" ca="1" si="28"/>
        <v>0.89951123714092196</v>
      </c>
      <c r="J105" s="18" t="str">
        <f t="shared" ca="1" si="29"/>
        <v/>
      </c>
      <c r="K105" s="18" t="str">
        <f t="shared" ca="1" si="30"/>
        <v/>
      </c>
      <c r="L105" s="18" t="str">
        <f t="shared" ca="1" si="31"/>
        <v/>
      </c>
      <c r="M105" s="18" t="str">
        <f t="shared" ca="1" si="32"/>
        <v/>
      </c>
      <c r="N105" s="22" t="e">
        <f t="shared" ca="1" si="42"/>
        <v>#N/A</v>
      </c>
      <c r="O105" s="18" t="e">
        <f t="shared" ca="1" si="43"/>
        <v>#N/A</v>
      </c>
      <c r="P105" s="22" t="e">
        <f t="shared" ca="1" si="44"/>
        <v>#N/A</v>
      </c>
      <c r="Q105" s="18" t="e">
        <f t="shared" ca="1" si="45"/>
        <v>#N/A</v>
      </c>
      <c r="R105" s="18">
        <f t="shared" ca="1" si="35"/>
        <v>0</v>
      </c>
      <c r="S105" s="18">
        <f t="shared" ca="1" si="33"/>
        <v>0</v>
      </c>
      <c r="T105" s="29">
        <f t="shared" si="36"/>
        <v>1.2050296891372771E-2</v>
      </c>
      <c r="U105" s="29">
        <f t="shared" si="37"/>
        <v>1.2842965557501602E-2</v>
      </c>
      <c r="V105" s="18">
        <f t="shared" ca="1" si="38"/>
        <v>0</v>
      </c>
      <c r="W105" s="18">
        <f t="shared" ca="1" si="39"/>
        <v>150.81197707352894</v>
      </c>
      <c r="X105" s="39">
        <f t="shared" ca="1" si="46"/>
        <v>0</v>
      </c>
      <c r="Y105" s="29">
        <f t="shared" ca="1" si="40"/>
        <v>0.12228809111880912</v>
      </c>
      <c r="Z105" s="29">
        <f t="shared" ca="1" si="47"/>
        <v>0.12228809111880912</v>
      </c>
      <c r="AA105" s="29">
        <f t="shared" ca="1" si="48"/>
        <v>0</v>
      </c>
      <c r="AB105" s="22">
        <f t="shared" ca="1" si="49"/>
        <v>0</v>
      </c>
      <c r="AC105" s="49"/>
      <c r="AD105" s="50"/>
      <c r="AE105" s="50"/>
      <c r="AF105" s="50"/>
      <c r="AG105" s="50"/>
      <c r="AH105" s="50"/>
      <c r="AI105" s="50"/>
      <c r="AJ105" s="50"/>
      <c r="AK105" s="49"/>
      <c r="AL105" s="49"/>
      <c r="AM105" s="51"/>
      <c r="AN105" s="49"/>
      <c r="AO105" s="50"/>
      <c r="AP105" s="50"/>
      <c r="AQ105" s="51"/>
      <c r="AR105" s="49"/>
      <c r="AS105" s="49"/>
      <c r="AT105" s="49"/>
      <c r="AU105" s="52"/>
      <c r="AV105" s="48"/>
    </row>
    <row r="106" spans="1:48">
      <c r="A106" s="21">
        <v>38982</v>
      </c>
      <c r="B106" s="9">
        <f>VLOOKUP($A106,GLD!$A$2:$G$765,7,0)</f>
        <v>58.5</v>
      </c>
      <c r="C106" s="9">
        <f>VLOOKUP($A106,GDX!$A$2:$G$765,7,0)</f>
        <v>34.75</v>
      </c>
      <c r="D106" s="18">
        <f t="shared" ca="1" si="25"/>
        <v>-3.9297501995466391</v>
      </c>
      <c r="E106" s="11">
        <f t="shared" si="34"/>
        <v>86</v>
      </c>
      <c r="F106" s="18">
        <f t="shared" ca="1" si="26"/>
        <v>1.1142709744016315</v>
      </c>
      <c r="G106" s="18">
        <f t="shared" ca="1" si="41"/>
        <v>0</v>
      </c>
      <c r="H106" s="18" t="str">
        <f t="shared" ca="1" si="27"/>
        <v/>
      </c>
      <c r="I106" s="18">
        <f t="shared" ca="1" si="28"/>
        <v>1.1142709744016315</v>
      </c>
      <c r="J106" s="18" t="str">
        <f t="shared" ca="1" si="29"/>
        <v/>
      </c>
      <c r="K106" s="18" t="str">
        <f t="shared" ca="1" si="30"/>
        <v/>
      </c>
      <c r="L106" s="18" t="str">
        <f t="shared" ca="1" si="31"/>
        <v/>
      </c>
      <c r="M106" s="18" t="str">
        <f t="shared" ca="1" si="32"/>
        <v/>
      </c>
      <c r="N106" s="22" t="e">
        <f t="shared" ca="1" si="42"/>
        <v>#N/A</v>
      </c>
      <c r="O106" s="18" t="e">
        <f t="shared" ca="1" si="43"/>
        <v>#N/A</v>
      </c>
      <c r="P106" s="22" t="e">
        <f t="shared" ca="1" si="44"/>
        <v>#N/A</v>
      </c>
      <c r="Q106" s="18" t="e">
        <f t="shared" ca="1" si="45"/>
        <v>#N/A</v>
      </c>
      <c r="R106" s="18">
        <f t="shared" ca="1" si="35"/>
        <v>0</v>
      </c>
      <c r="S106" s="18">
        <f t="shared" ca="1" si="33"/>
        <v>0</v>
      </c>
      <c r="T106" s="29">
        <f t="shared" si="36"/>
        <v>9.4909404659188467E-3</v>
      </c>
      <c r="U106" s="29">
        <f t="shared" si="37"/>
        <v>1.440922190201647E-3</v>
      </c>
      <c r="V106" s="18">
        <f t="shared" ca="1" si="38"/>
        <v>0</v>
      </c>
      <c r="W106" s="18">
        <f t="shared" ca="1" si="39"/>
        <v>150.81197707352894</v>
      </c>
      <c r="X106" s="39">
        <f t="shared" ca="1" si="46"/>
        <v>0</v>
      </c>
      <c r="Y106" s="29">
        <f t="shared" ca="1" si="40"/>
        <v>0.12228809111880912</v>
      </c>
      <c r="Z106" s="29">
        <f t="shared" ca="1" si="47"/>
        <v>0.12228809111880912</v>
      </c>
      <c r="AA106" s="29">
        <f t="shared" ca="1" si="48"/>
        <v>0</v>
      </c>
      <c r="AB106" s="22">
        <f t="shared" ca="1" si="49"/>
        <v>0</v>
      </c>
      <c r="AC106" s="49"/>
      <c r="AD106" s="50"/>
      <c r="AE106" s="50"/>
      <c r="AF106" s="50"/>
      <c r="AG106" s="50"/>
      <c r="AH106" s="50"/>
      <c r="AI106" s="50"/>
      <c r="AJ106" s="50"/>
      <c r="AK106" s="49"/>
      <c r="AL106" s="49"/>
      <c r="AM106" s="51"/>
      <c r="AN106" s="49"/>
      <c r="AO106" s="50"/>
      <c r="AP106" s="50"/>
      <c r="AQ106" s="51"/>
      <c r="AR106" s="49"/>
      <c r="AS106" s="49"/>
      <c r="AT106" s="49"/>
      <c r="AU106" s="52"/>
      <c r="AV106" s="48"/>
    </row>
    <row r="107" spans="1:48">
      <c r="A107" s="21">
        <v>38985</v>
      </c>
      <c r="B107" s="9">
        <f>VLOOKUP($A107,GLD!$A$2:$G$765,7,0)</f>
        <v>58.5</v>
      </c>
      <c r="C107" s="9">
        <f>VLOOKUP($A107,GDX!$A$2:$G$765,7,0)</f>
        <v>34.36</v>
      </c>
      <c r="D107" s="18">
        <f t="shared" ca="1" si="25"/>
        <v>-3.2290997656524425</v>
      </c>
      <c r="E107" s="11">
        <f t="shared" si="34"/>
        <v>87</v>
      </c>
      <c r="F107" s="18">
        <f t="shared" ca="1" si="26"/>
        <v>1.441259946225897</v>
      </c>
      <c r="G107" s="18">
        <f t="shared" ca="1" si="41"/>
        <v>0</v>
      </c>
      <c r="H107" s="18" t="str">
        <f t="shared" ca="1" si="27"/>
        <v/>
      </c>
      <c r="I107" s="18">
        <f t="shared" ca="1" si="28"/>
        <v>1.441259946225897</v>
      </c>
      <c r="J107" s="18" t="str">
        <f t="shared" ca="1" si="29"/>
        <v/>
      </c>
      <c r="K107" s="18" t="str">
        <f t="shared" ca="1" si="30"/>
        <v/>
      </c>
      <c r="L107" s="18" t="str">
        <f t="shared" ca="1" si="31"/>
        <v/>
      </c>
      <c r="M107" s="18" t="str">
        <f t="shared" ca="1" si="32"/>
        <v/>
      </c>
      <c r="N107" s="22" t="e">
        <f t="shared" ca="1" si="42"/>
        <v>#N/A</v>
      </c>
      <c r="O107" s="18" t="e">
        <f t="shared" ca="1" si="43"/>
        <v>#N/A</v>
      </c>
      <c r="P107" s="22" t="e">
        <f t="shared" ca="1" si="44"/>
        <v>#N/A</v>
      </c>
      <c r="Q107" s="18" t="e">
        <f t="shared" ca="1" si="45"/>
        <v>#N/A</v>
      </c>
      <c r="R107" s="18">
        <f t="shared" ca="1" si="35"/>
        <v>0</v>
      </c>
      <c r="S107" s="18">
        <f t="shared" ca="1" si="33"/>
        <v>0</v>
      </c>
      <c r="T107" s="29">
        <f t="shared" si="36"/>
        <v>0</v>
      </c>
      <c r="U107" s="29">
        <f t="shared" si="37"/>
        <v>-1.122302158273383E-2</v>
      </c>
      <c r="V107" s="18">
        <f t="shared" ca="1" si="38"/>
        <v>0</v>
      </c>
      <c r="W107" s="18">
        <f t="shared" ca="1" si="39"/>
        <v>150.81197707352894</v>
      </c>
      <c r="X107" s="39">
        <f t="shared" ca="1" si="46"/>
        <v>0</v>
      </c>
      <c r="Y107" s="29">
        <f t="shared" ca="1" si="40"/>
        <v>0.12228809111880912</v>
      </c>
      <c r="Z107" s="29">
        <f t="shared" ca="1" si="47"/>
        <v>0.12228809111880912</v>
      </c>
      <c r="AA107" s="29">
        <f t="shared" ca="1" si="48"/>
        <v>0</v>
      </c>
      <c r="AB107" s="22">
        <f t="shared" ca="1" si="49"/>
        <v>0</v>
      </c>
      <c r="AC107" s="49"/>
      <c r="AD107" s="50"/>
      <c r="AE107" s="50"/>
      <c r="AF107" s="50"/>
      <c r="AG107" s="50"/>
      <c r="AH107" s="50"/>
      <c r="AI107" s="50"/>
      <c r="AJ107" s="50"/>
      <c r="AK107" s="49"/>
      <c r="AL107" s="49"/>
      <c r="AM107" s="51"/>
      <c r="AN107" s="49"/>
      <c r="AO107" s="50"/>
      <c r="AP107" s="50"/>
      <c r="AQ107" s="51"/>
      <c r="AR107" s="49"/>
      <c r="AS107" s="49"/>
      <c r="AT107" s="49"/>
      <c r="AU107" s="52"/>
      <c r="AV107" s="48"/>
    </row>
    <row r="108" spans="1:48">
      <c r="A108" s="21">
        <v>38986</v>
      </c>
      <c r="B108" s="9">
        <f>VLOOKUP($A108,GLD!$A$2:$G$765,7,0)</f>
        <v>58.74</v>
      </c>
      <c r="C108" s="9">
        <f>VLOOKUP($A108,GDX!$A$2:$G$765,7,0)</f>
        <v>35.53</v>
      </c>
      <c r="D108" s="18">
        <f t="shared" ca="1" si="25"/>
        <v>-5.0910510673350231</v>
      </c>
      <c r="E108" s="11">
        <f t="shared" si="34"/>
        <v>88</v>
      </c>
      <c r="F108" s="18">
        <f t="shared" ca="1" si="26"/>
        <v>0.57229945998151233</v>
      </c>
      <c r="G108" s="18">
        <f t="shared" ca="1" si="41"/>
        <v>0</v>
      </c>
      <c r="H108" s="18" t="str">
        <f t="shared" ca="1" si="27"/>
        <v/>
      </c>
      <c r="I108" s="18">
        <f t="shared" ca="1" si="28"/>
        <v>0.57229945998151233</v>
      </c>
      <c r="J108" s="18" t="str">
        <f t="shared" ca="1" si="29"/>
        <v/>
      </c>
      <c r="K108" s="18" t="str">
        <f t="shared" ca="1" si="30"/>
        <v/>
      </c>
      <c r="L108" s="18" t="str">
        <f t="shared" ca="1" si="31"/>
        <v/>
      </c>
      <c r="M108" s="18" t="str">
        <f t="shared" ca="1" si="32"/>
        <v/>
      </c>
      <c r="N108" s="22" t="e">
        <f t="shared" ca="1" si="42"/>
        <v>#N/A</v>
      </c>
      <c r="O108" s="18" t="e">
        <f t="shared" ca="1" si="43"/>
        <v>#N/A</v>
      </c>
      <c r="P108" s="22" t="e">
        <f t="shared" ca="1" si="44"/>
        <v>#N/A</v>
      </c>
      <c r="Q108" s="18" t="e">
        <f t="shared" ca="1" si="45"/>
        <v>#N/A</v>
      </c>
      <c r="R108" s="18">
        <f t="shared" ca="1" si="35"/>
        <v>0</v>
      </c>
      <c r="S108" s="18">
        <f t="shared" ca="1" si="33"/>
        <v>0</v>
      </c>
      <c r="T108" s="29">
        <f t="shared" si="36"/>
        <v>4.1025641025641364E-3</v>
      </c>
      <c r="U108" s="29">
        <f t="shared" si="37"/>
        <v>3.4051222351571646E-2</v>
      </c>
      <c r="V108" s="18">
        <f t="shared" ca="1" si="38"/>
        <v>0</v>
      </c>
      <c r="W108" s="18">
        <f t="shared" ca="1" si="39"/>
        <v>150.81197707352894</v>
      </c>
      <c r="X108" s="39">
        <f t="shared" ca="1" si="46"/>
        <v>0</v>
      </c>
      <c r="Y108" s="29">
        <f t="shared" ca="1" si="40"/>
        <v>0.12228809111880912</v>
      </c>
      <c r="Z108" s="29">
        <f t="shared" ca="1" si="47"/>
        <v>0.12228809111880912</v>
      </c>
      <c r="AA108" s="29">
        <f t="shared" ca="1" si="48"/>
        <v>0</v>
      </c>
      <c r="AB108" s="22">
        <f t="shared" ca="1" si="49"/>
        <v>0</v>
      </c>
      <c r="AC108" s="49"/>
      <c r="AD108" s="50"/>
      <c r="AE108" s="50"/>
      <c r="AF108" s="50"/>
      <c r="AG108" s="50"/>
      <c r="AH108" s="50"/>
      <c r="AI108" s="50"/>
      <c r="AJ108" s="50"/>
      <c r="AK108" s="49"/>
      <c r="AL108" s="49"/>
      <c r="AM108" s="51"/>
      <c r="AN108" s="49"/>
      <c r="AO108" s="50"/>
      <c r="AP108" s="50"/>
      <c r="AQ108" s="51"/>
      <c r="AR108" s="49"/>
      <c r="AS108" s="49"/>
      <c r="AT108" s="49"/>
      <c r="AU108" s="52"/>
      <c r="AV108" s="48"/>
    </row>
    <row r="109" spans="1:48">
      <c r="A109" s="21">
        <v>38987</v>
      </c>
      <c r="B109" s="9">
        <f>VLOOKUP($A109,GLD!$A$2:$G$765,7,0)</f>
        <v>59.81</v>
      </c>
      <c r="C109" s="9">
        <f>VLOOKUP($A109,GDX!$A$2:$G$765,7,0)</f>
        <v>36.28</v>
      </c>
      <c r="D109" s="18">
        <f t="shared" ca="1" si="25"/>
        <v>-5.3684557479007822</v>
      </c>
      <c r="E109" s="11">
        <f t="shared" si="34"/>
        <v>89</v>
      </c>
      <c r="F109" s="18">
        <f t="shared" ca="1" si="26"/>
        <v>0.44283651114227129</v>
      </c>
      <c r="G109" s="18">
        <f t="shared" ca="1" si="41"/>
        <v>0</v>
      </c>
      <c r="H109" s="18" t="str">
        <f t="shared" ca="1" si="27"/>
        <v/>
      </c>
      <c r="I109" s="18">
        <f t="shared" ca="1" si="28"/>
        <v>0.44283651114227129</v>
      </c>
      <c r="J109" s="18" t="str">
        <f t="shared" ca="1" si="29"/>
        <v/>
      </c>
      <c r="K109" s="18">
        <f t="shared" ca="1" si="30"/>
        <v>0.44283651114227129</v>
      </c>
      <c r="L109" s="18" t="str">
        <f t="shared" ca="1" si="31"/>
        <v/>
      </c>
      <c r="M109" s="18" t="str">
        <f t="shared" ca="1" si="32"/>
        <v/>
      </c>
      <c r="N109" s="22" t="e">
        <f t="shared" ca="1" si="42"/>
        <v>#N/A</v>
      </c>
      <c r="O109" s="18" t="e">
        <f t="shared" ca="1" si="43"/>
        <v>#N/A</v>
      </c>
      <c r="P109" s="22" t="e">
        <f t="shared" ca="1" si="44"/>
        <v>#N/A</v>
      </c>
      <c r="Q109" s="18" t="e">
        <f t="shared" ca="1" si="45"/>
        <v>#N/A</v>
      </c>
      <c r="R109" s="18">
        <f t="shared" ca="1" si="35"/>
        <v>0</v>
      </c>
      <c r="S109" s="18">
        <f t="shared" ca="1" si="33"/>
        <v>0</v>
      </c>
      <c r="T109" s="29">
        <f t="shared" si="36"/>
        <v>1.8215866530473277E-2</v>
      </c>
      <c r="U109" s="29">
        <f t="shared" si="37"/>
        <v>2.1108922037714608E-2</v>
      </c>
      <c r="V109" s="18">
        <f t="shared" ca="1" si="38"/>
        <v>0</v>
      </c>
      <c r="W109" s="18">
        <f t="shared" ca="1" si="39"/>
        <v>150.81197707352894</v>
      </c>
      <c r="X109" s="39">
        <f t="shared" ca="1" si="46"/>
        <v>0</v>
      </c>
      <c r="Y109" s="29">
        <f t="shared" ca="1" si="40"/>
        <v>0.12228809111880912</v>
      </c>
      <c r="Z109" s="29">
        <f t="shared" ca="1" si="47"/>
        <v>0.12228809111880912</v>
      </c>
      <c r="AA109" s="29">
        <f t="shared" ca="1" si="48"/>
        <v>0</v>
      </c>
      <c r="AB109" s="22">
        <f t="shared" ca="1" si="49"/>
        <v>0</v>
      </c>
      <c r="AC109" s="49"/>
      <c r="AD109" s="50"/>
      <c r="AE109" s="50"/>
      <c r="AF109" s="50"/>
      <c r="AG109" s="50"/>
      <c r="AH109" s="50"/>
      <c r="AI109" s="50"/>
      <c r="AJ109" s="50"/>
      <c r="AK109" s="49"/>
      <c r="AL109" s="49"/>
      <c r="AM109" s="51"/>
      <c r="AN109" s="49"/>
      <c r="AO109" s="50"/>
      <c r="AP109" s="50"/>
      <c r="AQ109" s="51"/>
      <c r="AR109" s="49"/>
      <c r="AS109" s="49"/>
      <c r="AT109" s="49"/>
      <c r="AU109" s="52"/>
      <c r="AV109" s="48"/>
    </row>
    <row r="110" spans="1:48">
      <c r="A110" s="21">
        <v>38988</v>
      </c>
      <c r="B110" s="9">
        <f>VLOOKUP($A110,GLD!$A$2:$G$765,7,0)</f>
        <v>59.79</v>
      </c>
      <c r="C110" s="9">
        <f>VLOOKUP($A110,GDX!$A$2:$G$765,7,0)</f>
        <v>35.86</v>
      </c>
      <c r="D110" s="18">
        <f t="shared" ca="1" si="25"/>
        <v>-4.6339091267839549</v>
      </c>
      <c r="E110" s="11">
        <f t="shared" si="34"/>
        <v>90</v>
      </c>
      <c r="F110" s="18">
        <f t="shared" ca="1" si="26"/>
        <v>0.78564461169680555</v>
      </c>
      <c r="G110" s="18">
        <f t="shared" ca="1" si="41"/>
        <v>0</v>
      </c>
      <c r="H110" s="18" t="str">
        <f t="shared" ca="1" si="27"/>
        <v/>
      </c>
      <c r="I110" s="18">
        <f t="shared" ca="1" si="28"/>
        <v>0.78564461169680555</v>
      </c>
      <c r="J110" s="18" t="str">
        <f t="shared" ca="1" si="29"/>
        <v/>
      </c>
      <c r="K110" s="18" t="str">
        <f t="shared" ca="1" si="30"/>
        <v/>
      </c>
      <c r="L110" s="18" t="str">
        <f t="shared" ca="1" si="31"/>
        <v/>
      </c>
      <c r="M110" s="18" t="str">
        <f t="shared" ca="1" si="32"/>
        <v/>
      </c>
      <c r="N110" s="22" t="e">
        <f t="shared" ca="1" si="42"/>
        <v>#N/A</v>
      </c>
      <c r="O110" s="18" t="e">
        <f t="shared" ca="1" si="43"/>
        <v>#N/A</v>
      </c>
      <c r="P110" s="22" t="e">
        <f t="shared" ca="1" si="44"/>
        <v>#N/A</v>
      </c>
      <c r="Q110" s="18" t="e">
        <f t="shared" ca="1" si="45"/>
        <v>#N/A</v>
      </c>
      <c r="R110" s="18">
        <f t="shared" ca="1" si="35"/>
        <v>0</v>
      </c>
      <c r="S110" s="18">
        <f t="shared" ca="1" si="33"/>
        <v>0</v>
      </c>
      <c r="T110" s="29">
        <f t="shared" si="36"/>
        <v>-3.3439224210003553E-4</v>
      </c>
      <c r="U110" s="29">
        <f t="shared" si="37"/>
        <v>-1.1576626240352859E-2</v>
      </c>
      <c r="V110" s="18">
        <f t="shared" ca="1" si="38"/>
        <v>0</v>
      </c>
      <c r="W110" s="18">
        <f t="shared" ca="1" si="39"/>
        <v>150.81197707352894</v>
      </c>
      <c r="X110" s="39">
        <f t="shared" ca="1" si="46"/>
        <v>0</v>
      </c>
      <c r="Y110" s="29">
        <f t="shared" ca="1" si="40"/>
        <v>0.12228809111880912</v>
      </c>
      <c r="Z110" s="29">
        <f t="shared" ca="1" si="47"/>
        <v>0.12228809111880912</v>
      </c>
      <c r="AA110" s="29">
        <f t="shared" ca="1" si="48"/>
        <v>0</v>
      </c>
      <c r="AB110" s="22">
        <f t="shared" ca="1" si="49"/>
        <v>0</v>
      </c>
      <c r="AC110" s="49"/>
      <c r="AD110" s="50"/>
      <c r="AE110" s="50"/>
      <c r="AF110" s="50"/>
      <c r="AG110" s="50"/>
      <c r="AH110" s="50"/>
      <c r="AI110" s="50"/>
      <c r="AJ110" s="50"/>
      <c r="AK110" s="49"/>
      <c r="AL110" s="49"/>
      <c r="AM110" s="51"/>
      <c r="AN110" s="49"/>
      <c r="AO110" s="50"/>
      <c r="AP110" s="50"/>
      <c r="AQ110" s="51"/>
      <c r="AR110" s="49"/>
      <c r="AS110" s="49"/>
      <c r="AT110" s="49"/>
      <c r="AU110" s="52"/>
      <c r="AV110" s="48"/>
    </row>
    <row r="111" spans="1:48">
      <c r="A111" s="21">
        <v>38989</v>
      </c>
      <c r="B111" s="9">
        <f>VLOOKUP($A111,GLD!$A$2:$G$765,7,0)</f>
        <v>59.47</v>
      </c>
      <c r="C111" s="9">
        <f>VLOOKUP($A111,GDX!$A$2:$G$765,7,0)</f>
        <v>35.549999999999997</v>
      </c>
      <c r="D111" s="18">
        <f t="shared" ca="1" si="25"/>
        <v>-4.3969818588167726</v>
      </c>
      <c r="E111" s="11">
        <f t="shared" si="34"/>
        <v>91</v>
      </c>
      <c r="F111" s="18">
        <f t="shared" ca="1" si="26"/>
        <v>0.89621701699616507</v>
      </c>
      <c r="G111" s="18">
        <f t="shared" ca="1" si="41"/>
        <v>0</v>
      </c>
      <c r="H111" s="18" t="str">
        <f t="shared" ca="1" si="27"/>
        <v/>
      </c>
      <c r="I111" s="18">
        <f t="shared" ca="1" si="28"/>
        <v>0.89621701699616507</v>
      </c>
      <c r="J111" s="18" t="str">
        <f t="shared" ca="1" si="29"/>
        <v/>
      </c>
      <c r="K111" s="18" t="str">
        <f t="shared" ca="1" si="30"/>
        <v/>
      </c>
      <c r="L111" s="18" t="str">
        <f t="shared" ca="1" si="31"/>
        <v/>
      </c>
      <c r="M111" s="18" t="str">
        <f t="shared" ca="1" si="32"/>
        <v/>
      </c>
      <c r="N111" s="22" t="e">
        <f t="shared" ca="1" si="42"/>
        <v>#N/A</v>
      </c>
      <c r="O111" s="18" t="e">
        <f t="shared" ca="1" si="43"/>
        <v>#N/A</v>
      </c>
      <c r="P111" s="22" t="e">
        <f t="shared" ca="1" si="44"/>
        <v>#N/A</v>
      </c>
      <c r="Q111" s="18" t="e">
        <f t="shared" ca="1" si="45"/>
        <v>#N/A</v>
      </c>
      <c r="R111" s="18">
        <f t="shared" ca="1" si="35"/>
        <v>0</v>
      </c>
      <c r="S111" s="18">
        <f t="shared" ca="1" si="33"/>
        <v>0</v>
      </c>
      <c r="T111" s="29">
        <f t="shared" si="36"/>
        <v>-5.3520655628031492E-3</v>
      </c>
      <c r="U111" s="29">
        <f t="shared" si="37"/>
        <v>-8.644729503625272E-3</v>
      </c>
      <c r="V111" s="18">
        <f t="shared" ca="1" si="38"/>
        <v>0</v>
      </c>
      <c r="W111" s="18">
        <f t="shared" ca="1" si="39"/>
        <v>150.81197707352894</v>
      </c>
      <c r="X111" s="39">
        <f t="shared" ca="1" si="46"/>
        <v>0</v>
      </c>
      <c r="Y111" s="29">
        <f t="shared" ca="1" si="40"/>
        <v>0.12228809111880912</v>
      </c>
      <c r="Z111" s="29">
        <f t="shared" ca="1" si="47"/>
        <v>0.12228809111880912</v>
      </c>
      <c r="AA111" s="29">
        <f t="shared" ca="1" si="48"/>
        <v>0</v>
      </c>
      <c r="AB111" s="22">
        <f t="shared" ca="1" si="49"/>
        <v>0</v>
      </c>
      <c r="AC111" s="49"/>
      <c r="AD111" s="50"/>
      <c r="AE111" s="50"/>
      <c r="AF111" s="50"/>
      <c r="AG111" s="50"/>
      <c r="AH111" s="50"/>
      <c r="AI111" s="50"/>
      <c r="AJ111" s="50"/>
      <c r="AK111" s="49"/>
      <c r="AL111" s="49"/>
      <c r="AM111" s="51"/>
      <c r="AN111" s="49"/>
      <c r="AO111" s="50"/>
      <c r="AP111" s="50"/>
      <c r="AQ111" s="51"/>
      <c r="AR111" s="49"/>
      <c r="AS111" s="49"/>
      <c r="AT111" s="49"/>
      <c r="AU111" s="52"/>
      <c r="AV111" s="48"/>
    </row>
    <row r="112" spans="1:48">
      <c r="A112" s="21">
        <v>38992</v>
      </c>
      <c r="B112" s="9">
        <f>VLOOKUP($A112,GLD!$A$2:$G$765,7,0)</f>
        <v>59.15</v>
      </c>
      <c r="C112" s="9">
        <f>VLOOKUP($A112,GDX!$A$2:$G$765,7,0)</f>
        <v>35.630000000000003</v>
      </c>
      <c r="D112" s="18">
        <f t="shared" ca="1" si="25"/>
        <v>-4.8607050247438011</v>
      </c>
      <c r="E112" s="11">
        <f t="shared" si="34"/>
        <v>92</v>
      </c>
      <c r="F112" s="18">
        <f t="shared" ca="1" si="26"/>
        <v>0.67980045047125237</v>
      </c>
      <c r="G112" s="18">
        <f t="shared" ca="1" si="41"/>
        <v>0</v>
      </c>
      <c r="H112" s="18" t="str">
        <f t="shared" ca="1" si="27"/>
        <v/>
      </c>
      <c r="I112" s="18">
        <f t="shared" ca="1" si="28"/>
        <v>0.67980045047125237</v>
      </c>
      <c r="J112" s="18" t="str">
        <f t="shared" ca="1" si="29"/>
        <v/>
      </c>
      <c r="K112" s="18" t="str">
        <f t="shared" ca="1" si="30"/>
        <v/>
      </c>
      <c r="L112" s="18" t="str">
        <f t="shared" ca="1" si="31"/>
        <v/>
      </c>
      <c r="M112" s="18" t="str">
        <f t="shared" ca="1" si="32"/>
        <v/>
      </c>
      <c r="N112" s="22" t="e">
        <f t="shared" ca="1" si="42"/>
        <v>#N/A</v>
      </c>
      <c r="O112" s="18" t="e">
        <f t="shared" ca="1" si="43"/>
        <v>#N/A</v>
      </c>
      <c r="P112" s="22" t="e">
        <f t="shared" ca="1" si="44"/>
        <v>#N/A</v>
      </c>
      <c r="Q112" s="18" t="e">
        <f t="shared" ca="1" si="45"/>
        <v>#N/A</v>
      </c>
      <c r="R112" s="18">
        <f t="shared" ca="1" si="35"/>
        <v>0</v>
      </c>
      <c r="S112" s="18">
        <f t="shared" ca="1" si="33"/>
        <v>0</v>
      </c>
      <c r="T112" s="29">
        <f t="shared" si="36"/>
        <v>-5.3808643013284058E-3</v>
      </c>
      <c r="U112" s="29">
        <f t="shared" si="37"/>
        <v>2.2503516174403773E-3</v>
      </c>
      <c r="V112" s="18">
        <f t="shared" ca="1" si="38"/>
        <v>0</v>
      </c>
      <c r="W112" s="18">
        <f t="shared" ca="1" si="39"/>
        <v>150.81197707352894</v>
      </c>
      <c r="X112" s="39">
        <f t="shared" ca="1" si="46"/>
        <v>0</v>
      </c>
      <c r="Y112" s="29">
        <f t="shared" ca="1" si="40"/>
        <v>0.12228809111880912</v>
      </c>
      <c r="Z112" s="29">
        <f t="shared" ca="1" si="47"/>
        <v>0.12228809111880912</v>
      </c>
      <c r="AA112" s="29">
        <f t="shared" ca="1" si="48"/>
        <v>0</v>
      </c>
      <c r="AB112" s="22">
        <f t="shared" ca="1" si="49"/>
        <v>0</v>
      </c>
      <c r="AC112" s="49"/>
      <c r="AD112" s="50"/>
      <c r="AE112" s="50"/>
      <c r="AF112" s="50"/>
      <c r="AG112" s="50"/>
      <c r="AH112" s="50"/>
      <c r="AI112" s="50"/>
      <c r="AJ112" s="50"/>
      <c r="AK112" s="49"/>
      <c r="AL112" s="49"/>
      <c r="AM112" s="51"/>
      <c r="AN112" s="49"/>
      <c r="AO112" s="50"/>
      <c r="AP112" s="50"/>
      <c r="AQ112" s="51"/>
      <c r="AR112" s="49"/>
      <c r="AS112" s="49"/>
      <c r="AT112" s="49"/>
      <c r="AU112" s="52"/>
      <c r="AV112" s="48"/>
    </row>
    <row r="113" spans="1:48">
      <c r="A113" s="21">
        <v>38993</v>
      </c>
      <c r="B113" s="9">
        <f>VLOOKUP($A113,GLD!$A$2:$G$765,7,0)</f>
        <v>57.11</v>
      </c>
      <c r="C113" s="9">
        <f>VLOOKUP($A113,GDX!$A$2:$G$765,7,0)</f>
        <v>33.36</v>
      </c>
      <c r="D113" s="18">
        <f t="shared" ca="1" si="25"/>
        <v>-2.8225601915647758</v>
      </c>
      <c r="E113" s="11">
        <f t="shared" si="34"/>
        <v>93</v>
      </c>
      <c r="F113" s="18">
        <f t="shared" ca="1" si="26"/>
        <v>1.6309893046992197</v>
      </c>
      <c r="G113" s="18">
        <f t="shared" ca="1" si="41"/>
        <v>-1</v>
      </c>
      <c r="H113" s="18" t="str">
        <f t="shared" ca="1" si="27"/>
        <v/>
      </c>
      <c r="I113" s="18">
        <f t="shared" ca="1" si="28"/>
        <v>1.6309893046992197</v>
      </c>
      <c r="J113" s="18">
        <f t="shared" ca="1" si="29"/>
        <v>1.6309893046992197</v>
      </c>
      <c r="K113" s="18" t="str">
        <f t="shared" ca="1" si="30"/>
        <v/>
      </c>
      <c r="L113" s="18" t="str">
        <f t="shared" ca="1" si="31"/>
        <v/>
      </c>
      <c r="M113" s="18" t="str">
        <f t="shared" ca="1" si="32"/>
        <v/>
      </c>
      <c r="N113" s="22" t="e">
        <f t="shared" ca="1" si="42"/>
        <v>#N/A</v>
      </c>
      <c r="O113" s="18" t="e">
        <f t="shared" ca="1" si="43"/>
        <v>#N/A</v>
      </c>
      <c r="P113" s="22">
        <f t="shared" ca="1" si="44"/>
        <v>93</v>
      </c>
      <c r="Q113" s="18">
        <f t="shared" ca="1" si="45"/>
        <v>1.6309893046992197</v>
      </c>
      <c r="R113" s="18">
        <f t="shared" ca="1" si="35"/>
        <v>-1</v>
      </c>
      <c r="S113" s="18">
        <f t="shared" ca="1" si="33"/>
        <v>1.7965395740876731</v>
      </c>
      <c r="T113" s="29">
        <f t="shared" si="36"/>
        <v>-3.4488588334742165E-2</v>
      </c>
      <c r="U113" s="29">
        <f t="shared" si="37"/>
        <v>-6.3710356441201321E-2</v>
      </c>
      <c r="V113" s="18">
        <f t="shared" ca="1" si="38"/>
        <v>0</v>
      </c>
      <c r="W113" s="18">
        <f t="shared" ca="1" si="39"/>
        <v>150.81197707352894</v>
      </c>
      <c r="X113" s="39">
        <f t="shared" ca="1" si="46"/>
        <v>0</v>
      </c>
      <c r="Y113" s="29">
        <f t="shared" ca="1" si="40"/>
        <v>0.12228809111880912</v>
      </c>
      <c r="Z113" s="29">
        <f t="shared" ca="1" si="47"/>
        <v>0.12228809111880912</v>
      </c>
      <c r="AA113" s="29">
        <f t="shared" ca="1" si="48"/>
        <v>0</v>
      </c>
      <c r="AB113" s="22">
        <f t="shared" ca="1" si="49"/>
        <v>0</v>
      </c>
      <c r="AC113" s="49"/>
      <c r="AD113" s="50"/>
      <c r="AE113" s="50"/>
      <c r="AF113" s="50"/>
      <c r="AG113" s="50"/>
      <c r="AH113" s="50"/>
      <c r="AI113" s="50"/>
      <c r="AJ113" s="50"/>
      <c r="AK113" s="49"/>
      <c r="AL113" s="49"/>
      <c r="AM113" s="51"/>
      <c r="AN113" s="49"/>
      <c r="AO113" s="50"/>
      <c r="AP113" s="50"/>
      <c r="AQ113" s="51"/>
      <c r="AR113" s="49"/>
      <c r="AS113" s="49"/>
      <c r="AT113" s="49"/>
      <c r="AU113" s="52"/>
      <c r="AV113" s="48"/>
    </row>
    <row r="114" spans="1:48">
      <c r="A114" s="21">
        <v>38994</v>
      </c>
      <c r="B114" s="9">
        <f>VLOOKUP($A114,GLD!$A$2:$G$765,7,0)</f>
        <v>56.37</v>
      </c>
      <c r="C114" s="9">
        <f>VLOOKUP($A114,GDX!$A$2:$G$765,7,0)</f>
        <v>33.67</v>
      </c>
      <c r="D114" s="18">
        <f t="shared" ca="1" si="25"/>
        <v>-4.1194874595319604</v>
      </c>
      <c r="E114" s="11">
        <f t="shared" si="34"/>
        <v>94</v>
      </c>
      <c r="F114" s="18">
        <f t="shared" ca="1" si="26"/>
        <v>1.0257218369743899</v>
      </c>
      <c r="G114" s="18">
        <f t="shared" ca="1" si="41"/>
        <v>-1</v>
      </c>
      <c r="H114" s="18" t="str">
        <f t="shared" ca="1" si="27"/>
        <v/>
      </c>
      <c r="I114" s="18">
        <f t="shared" ca="1" si="28"/>
        <v>1.0257218369743899</v>
      </c>
      <c r="J114" s="18" t="str">
        <f t="shared" ca="1" si="29"/>
        <v/>
      </c>
      <c r="K114" s="18" t="str">
        <f t="shared" ca="1" si="30"/>
        <v/>
      </c>
      <c r="L114" s="18" t="str">
        <f t="shared" ca="1" si="31"/>
        <v/>
      </c>
      <c r="M114" s="18" t="str">
        <f t="shared" ca="1" si="32"/>
        <v/>
      </c>
      <c r="N114" s="22" t="e">
        <f t="shared" ca="1" si="42"/>
        <v>#N/A</v>
      </c>
      <c r="O114" s="18" t="e">
        <f t="shared" ca="1" si="43"/>
        <v>#N/A</v>
      </c>
      <c r="P114" s="22" t="e">
        <f t="shared" ca="1" si="44"/>
        <v>#N/A</v>
      </c>
      <c r="Q114" s="18" t="e">
        <f t="shared" ca="1" si="45"/>
        <v>#N/A</v>
      </c>
      <c r="R114" s="18">
        <f t="shared" ca="1" si="35"/>
        <v>-1</v>
      </c>
      <c r="S114" s="18">
        <f t="shared" ca="1" si="33"/>
        <v>1.7965395740876731</v>
      </c>
      <c r="T114" s="29">
        <f t="shared" si="36"/>
        <v>-1.2957450534057119E-2</v>
      </c>
      <c r="U114" s="29">
        <f t="shared" si="37"/>
        <v>9.2925659472422751E-3</v>
      </c>
      <c r="V114" s="18">
        <f t="shared" ca="1" si="38"/>
        <v>1.2969272679671848</v>
      </c>
      <c r="W114" s="18">
        <f t="shared" ca="1" si="39"/>
        <v>152.10890434149613</v>
      </c>
      <c r="X114" s="39">
        <f t="shared" ca="1" si="46"/>
        <v>8.5996304347557562E-3</v>
      </c>
      <c r="Y114" s="29">
        <f t="shared" ca="1" si="40"/>
        <v>0.13193935394375833</v>
      </c>
      <c r="Z114" s="29">
        <f t="shared" ca="1" si="47"/>
        <v>0.13193935394375833</v>
      </c>
      <c r="AA114" s="29">
        <f t="shared" ca="1" si="48"/>
        <v>0</v>
      </c>
      <c r="AB114" s="22">
        <f t="shared" ca="1" si="49"/>
        <v>0</v>
      </c>
      <c r="AC114" s="49"/>
      <c r="AD114" s="50"/>
      <c r="AE114" s="50"/>
      <c r="AF114" s="50"/>
      <c r="AG114" s="50"/>
      <c r="AH114" s="50"/>
      <c r="AI114" s="50"/>
      <c r="AJ114" s="50"/>
      <c r="AK114" s="49"/>
      <c r="AL114" s="49"/>
      <c r="AM114" s="51"/>
      <c r="AN114" s="49"/>
      <c r="AO114" s="50"/>
      <c r="AP114" s="50"/>
      <c r="AQ114" s="51"/>
      <c r="AR114" s="49"/>
      <c r="AS114" s="49"/>
      <c r="AT114" s="49"/>
      <c r="AU114" s="52"/>
      <c r="AV114" s="48"/>
    </row>
    <row r="115" spans="1:48">
      <c r="A115" s="21">
        <v>38995</v>
      </c>
      <c r="B115" s="9">
        <f>VLOOKUP($A115,GLD!$A$2:$G$765,7,0)</f>
        <v>56.92</v>
      </c>
      <c r="C115" s="9">
        <f>VLOOKUP($A115,GDX!$A$2:$G$765,7,0)</f>
        <v>34.409999999999997</v>
      </c>
      <c r="D115" s="18">
        <f t="shared" ca="1" si="25"/>
        <v>-4.898926744356821</v>
      </c>
      <c r="E115" s="11">
        <f t="shared" si="34"/>
        <v>95</v>
      </c>
      <c r="F115" s="18">
        <f t="shared" ca="1" si="26"/>
        <v>0.66196262408448658</v>
      </c>
      <c r="G115" s="18">
        <f t="shared" ca="1" si="41"/>
        <v>-1</v>
      </c>
      <c r="H115" s="18" t="str">
        <f t="shared" ca="1" si="27"/>
        <v/>
      </c>
      <c r="I115" s="18">
        <f t="shared" ca="1" si="28"/>
        <v>0.66196262408448658</v>
      </c>
      <c r="J115" s="18" t="str">
        <f t="shared" ca="1" si="29"/>
        <v/>
      </c>
      <c r="K115" s="18" t="str">
        <f t="shared" ca="1" si="30"/>
        <v/>
      </c>
      <c r="L115" s="18" t="str">
        <f t="shared" ca="1" si="31"/>
        <v/>
      </c>
      <c r="M115" s="18" t="str">
        <f t="shared" ca="1" si="32"/>
        <v/>
      </c>
      <c r="N115" s="22" t="e">
        <f t="shared" ca="1" si="42"/>
        <v>#N/A</v>
      </c>
      <c r="O115" s="18" t="e">
        <f t="shared" ca="1" si="43"/>
        <v>#N/A</v>
      </c>
      <c r="P115" s="22" t="e">
        <f t="shared" ca="1" si="44"/>
        <v>#N/A</v>
      </c>
      <c r="Q115" s="18" t="e">
        <f t="shared" ca="1" si="45"/>
        <v>#N/A</v>
      </c>
      <c r="R115" s="18">
        <f t="shared" ca="1" si="35"/>
        <v>-1</v>
      </c>
      <c r="S115" s="18">
        <f t="shared" ca="1" si="33"/>
        <v>1.7965395740876731</v>
      </c>
      <c r="T115" s="29">
        <f t="shared" si="36"/>
        <v>9.7569629235409669E-3</v>
      </c>
      <c r="U115" s="29">
        <f t="shared" si="37"/>
        <v>2.1978021978021824E-2</v>
      </c>
      <c r="V115" s="18">
        <f t="shared" ca="1" si="38"/>
        <v>0.77943928482486458</v>
      </c>
      <c r="W115" s="18">
        <f t="shared" ca="1" si="39"/>
        <v>152.88834362632099</v>
      </c>
      <c r="X115" s="39">
        <f t="shared" ca="1" si="46"/>
        <v>5.1242186524134148E-3</v>
      </c>
      <c r="Y115" s="29">
        <f t="shared" ca="1" si="40"/>
        <v>0.13773965869463778</v>
      </c>
      <c r="Z115" s="29">
        <f t="shared" ca="1" si="47"/>
        <v>0.13773965869463778</v>
      </c>
      <c r="AA115" s="29">
        <f t="shared" ca="1" si="48"/>
        <v>0</v>
      </c>
      <c r="AB115" s="22">
        <f t="shared" ca="1" si="49"/>
        <v>0</v>
      </c>
      <c r="AC115" s="49"/>
      <c r="AD115" s="50"/>
      <c r="AE115" s="50"/>
      <c r="AF115" s="50"/>
      <c r="AG115" s="50"/>
      <c r="AH115" s="50"/>
      <c r="AI115" s="50"/>
      <c r="AJ115" s="50"/>
      <c r="AK115" s="49"/>
      <c r="AL115" s="49"/>
      <c r="AM115" s="51"/>
      <c r="AN115" s="49"/>
      <c r="AO115" s="50"/>
      <c r="AP115" s="50"/>
      <c r="AQ115" s="51"/>
      <c r="AR115" s="49"/>
      <c r="AS115" s="49"/>
      <c r="AT115" s="49"/>
      <c r="AU115" s="52"/>
      <c r="AV115" s="48"/>
    </row>
    <row r="116" spans="1:48">
      <c r="A116" s="21">
        <v>38996</v>
      </c>
      <c r="B116" s="9">
        <f>VLOOKUP($A116,GLD!$A$2:$G$765,7,0)</f>
        <v>56.99</v>
      </c>
      <c r="C116" s="9">
        <f>VLOOKUP($A116,GDX!$A$2:$G$765,7,0)</f>
        <v>34.270000000000003</v>
      </c>
      <c r="D116" s="18">
        <f t="shared" ca="1" si="25"/>
        <v>-4.5774112039845605</v>
      </c>
      <c r="E116" s="11">
        <f t="shared" si="34"/>
        <v>96</v>
      </c>
      <c r="F116" s="18">
        <f t="shared" ca="1" si="26"/>
        <v>0.81201182249506576</v>
      </c>
      <c r="G116" s="18">
        <f t="shared" ca="1" si="41"/>
        <v>-1</v>
      </c>
      <c r="H116" s="18" t="str">
        <f t="shared" ca="1" si="27"/>
        <v/>
      </c>
      <c r="I116" s="18">
        <f t="shared" ca="1" si="28"/>
        <v>0.81201182249506576</v>
      </c>
      <c r="J116" s="18" t="str">
        <f t="shared" ca="1" si="29"/>
        <v/>
      </c>
      <c r="K116" s="18" t="str">
        <f t="shared" ca="1" si="30"/>
        <v/>
      </c>
      <c r="L116" s="18" t="str">
        <f t="shared" ca="1" si="31"/>
        <v/>
      </c>
      <c r="M116" s="18" t="str">
        <f t="shared" ca="1" si="32"/>
        <v/>
      </c>
      <c r="N116" s="22" t="e">
        <f t="shared" ca="1" si="42"/>
        <v>#N/A</v>
      </c>
      <c r="O116" s="18" t="e">
        <f t="shared" ca="1" si="43"/>
        <v>#N/A</v>
      </c>
      <c r="P116" s="22" t="e">
        <f t="shared" ca="1" si="44"/>
        <v>#N/A</v>
      </c>
      <c r="Q116" s="18" t="e">
        <f t="shared" ca="1" si="45"/>
        <v>#N/A</v>
      </c>
      <c r="R116" s="18">
        <f t="shared" ca="1" si="35"/>
        <v>-1</v>
      </c>
      <c r="S116" s="18">
        <f t="shared" ca="1" si="33"/>
        <v>1.7965395740876731</v>
      </c>
      <c r="T116" s="29">
        <f t="shared" si="36"/>
        <v>1.229796205200286E-3</v>
      </c>
      <c r="U116" s="29">
        <f t="shared" si="37"/>
        <v>-4.0685847137458143E-3</v>
      </c>
      <c r="V116" s="18">
        <f t="shared" ca="1" si="38"/>
        <v>-0.32151554037226276</v>
      </c>
      <c r="W116" s="18">
        <f t="shared" ca="1" si="39"/>
        <v>152.56682808594871</v>
      </c>
      <c r="X116" s="39">
        <f t="shared" ca="1" si="46"/>
        <v>-2.1029434471349084E-3</v>
      </c>
      <c r="Y116" s="29">
        <f t="shared" ca="1" si="40"/>
        <v>0.13534705653484047</v>
      </c>
      <c r="Z116" s="29">
        <f t="shared" ca="1" si="47"/>
        <v>0.13773965869463778</v>
      </c>
      <c r="AA116" s="29">
        <f t="shared" ca="1" si="48"/>
        <v>-2.1029434471347974E-3</v>
      </c>
      <c r="AB116" s="22">
        <f t="shared" ca="1" si="49"/>
        <v>1</v>
      </c>
      <c r="AC116" s="49"/>
      <c r="AD116" s="50"/>
      <c r="AE116" s="50"/>
      <c r="AF116" s="50"/>
      <c r="AG116" s="50"/>
      <c r="AH116" s="50"/>
      <c r="AI116" s="50"/>
      <c r="AJ116" s="50"/>
      <c r="AK116" s="49"/>
      <c r="AL116" s="49"/>
      <c r="AM116" s="51"/>
      <c r="AN116" s="49"/>
      <c r="AO116" s="50"/>
      <c r="AP116" s="50"/>
      <c r="AQ116" s="51"/>
      <c r="AR116" s="49"/>
      <c r="AS116" s="49"/>
      <c r="AT116" s="49"/>
      <c r="AU116" s="52"/>
      <c r="AV116" s="48"/>
    </row>
    <row r="117" spans="1:48">
      <c r="A117" s="21">
        <v>38999</v>
      </c>
      <c r="B117" s="9">
        <f>VLOOKUP($A117,GLD!$A$2:$G$765,7,0)</f>
        <v>57.2</v>
      </c>
      <c r="C117" s="9">
        <f>VLOOKUP($A117,GDX!$A$2:$G$765,7,0)</f>
        <v>33.99</v>
      </c>
      <c r="D117" s="18">
        <f t="shared" ca="1" si="25"/>
        <v>-3.8643801232400108</v>
      </c>
      <c r="E117" s="11">
        <f t="shared" si="34"/>
        <v>97</v>
      </c>
      <c r="F117" s="18">
        <f t="shared" ca="1" si="26"/>
        <v>1.144778761174523</v>
      </c>
      <c r="G117" s="18">
        <f t="shared" ca="1" si="41"/>
        <v>-1</v>
      </c>
      <c r="H117" s="18" t="str">
        <f t="shared" ca="1" si="27"/>
        <v/>
      </c>
      <c r="I117" s="18">
        <f t="shared" ca="1" si="28"/>
        <v>1.144778761174523</v>
      </c>
      <c r="J117" s="18" t="str">
        <f t="shared" ca="1" si="29"/>
        <v/>
      </c>
      <c r="K117" s="18" t="str">
        <f t="shared" ca="1" si="30"/>
        <v/>
      </c>
      <c r="L117" s="18" t="str">
        <f t="shared" ca="1" si="31"/>
        <v/>
      </c>
      <c r="M117" s="18" t="str">
        <f t="shared" ca="1" si="32"/>
        <v/>
      </c>
      <c r="N117" s="22" t="e">
        <f t="shared" ca="1" si="42"/>
        <v>#N/A</v>
      </c>
      <c r="O117" s="18" t="e">
        <f t="shared" ca="1" si="43"/>
        <v>#N/A</v>
      </c>
      <c r="P117" s="22" t="e">
        <f t="shared" ca="1" si="44"/>
        <v>#N/A</v>
      </c>
      <c r="Q117" s="18" t="e">
        <f t="shared" ca="1" si="45"/>
        <v>#N/A</v>
      </c>
      <c r="R117" s="18">
        <f t="shared" ca="1" si="35"/>
        <v>-1</v>
      </c>
      <c r="S117" s="18">
        <f t="shared" ca="1" si="33"/>
        <v>1.7965395740876731</v>
      </c>
      <c r="T117" s="29">
        <f t="shared" si="36"/>
        <v>3.6848569924548317E-3</v>
      </c>
      <c r="U117" s="29">
        <f t="shared" si="37"/>
        <v>-8.170411438576046E-3</v>
      </c>
      <c r="V117" s="18">
        <f t="shared" ca="1" si="38"/>
        <v>-0.71303108074455135</v>
      </c>
      <c r="W117" s="18">
        <f t="shared" ca="1" si="39"/>
        <v>151.85379700520417</v>
      </c>
      <c r="X117" s="39">
        <f t="shared" ca="1" si="46"/>
        <v>-4.6735656085270527E-3</v>
      </c>
      <c r="Y117" s="29">
        <f t="shared" ca="1" si="40"/>
        <v>0.13004093757767676</v>
      </c>
      <c r="Z117" s="29">
        <f t="shared" ca="1" si="47"/>
        <v>0.13773965869463778</v>
      </c>
      <c r="AA117" s="29">
        <f t="shared" ca="1" si="48"/>
        <v>-6.7666808114906773E-3</v>
      </c>
      <c r="AB117" s="22">
        <f t="shared" ca="1" si="49"/>
        <v>2</v>
      </c>
      <c r="AC117" s="49"/>
      <c r="AD117" s="50"/>
      <c r="AE117" s="50"/>
      <c r="AF117" s="50"/>
      <c r="AG117" s="50"/>
      <c r="AH117" s="50"/>
      <c r="AI117" s="50"/>
      <c r="AJ117" s="50"/>
      <c r="AK117" s="49"/>
      <c r="AL117" s="49"/>
      <c r="AM117" s="51"/>
      <c r="AN117" s="49"/>
      <c r="AO117" s="50"/>
      <c r="AP117" s="50"/>
      <c r="AQ117" s="51"/>
      <c r="AR117" s="49"/>
      <c r="AS117" s="49"/>
      <c r="AT117" s="49"/>
      <c r="AU117" s="52"/>
      <c r="AV117" s="48"/>
    </row>
    <row r="118" spans="1:48">
      <c r="A118" s="21">
        <v>39000</v>
      </c>
      <c r="B118" s="9">
        <f>VLOOKUP($A118,GLD!$A$2:$G$765,7,0)</f>
        <v>57</v>
      </c>
      <c r="C118" s="9">
        <f>VLOOKUP($A118,GDX!$A$2:$G$765,7,0)</f>
        <v>34.33</v>
      </c>
      <c r="D118" s="18">
        <f t="shared" ca="1" si="25"/>
        <v>-4.6752035784298158</v>
      </c>
      <c r="E118" s="11">
        <f t="shared" si="34"/>
        <v>98</v>
      </c>
      <c r="F118" s="18">
        <f t="shared" ca="1" si="26"/>
        <v>0.76637276138098043</v>
      </c>
      <c r="G118" s="18">
        <f t="shared" ca="1" si="41"/>
        <v>-1</v>
      </c>
      <c r="H118" s="18" t="str">
        <f t="shared" ca="1" si="27"/>
        <v/>
      </c>
      <c r="I118" s="18">
        <f t="shared" ca="1" si="28"/>
        <v>0.76637276138098043</v>
      </c>
      <c r="J118" s="18" t="str">
        <f t="shared" ca="1" si="29"/>
        <v/>
      </c>
      <c r="K118" s="18" t="str">
        <f t="shared" ca="1" si="30"/>
        <v/>
      </c>
      <c r="L118" s="18" t="str">
        <f t="shared" ca="1" si="31"/>
        <v/>
      </c>
      <c r="M118" s="18" t="str">
        <f t="shared" ca="1" si="32"/>
        <v/>
      </c>
      <c r="N118" s="22" t="e">
        <f t="shared" ca="1" si="42"/>
        <v>#N/A</v>
      </c>
      <c r="O118" s="18" t="e">
        <f t="shared" ca="1" si="43"/>
        <v>#N/A</v>
      </c>
      <c r="P118" s="22" t="e">
        <f t="shared" ca="1" si="44"/>
        <v>#N/A</v>
      </c>
      <c r="Q118" s="18" t="e">
        <f t="shared" ca="1" si="45"/>
        <v>#N/A</v>
      </c>
      <c r="R118" s="18">
        <f t="shared" ca="1" si="35"/>
        <v>-1</v>
      </c>
      <c r="S118" s="18">
        <f t="shared" ca="1" si="33"/>
        <v>1.7965395740876731</v>
      </c>
      <c r="T118" s="29">
        <f t="shared" si="36"/>
        <v>-3.4965034965035459E-3</v>
      </c>
      <c r="U118" s="29">
        <f t="shared" si="37"/>
        <v>1.0002942041776883E-2</v>
      </c>
      <c r="V118" s="18">
        <f t="shared" ca="1" si="38"/>
        <v>0.81082345518980503</v>
      </c>
      <c r="W118" s="18">
        <f t="shared" ca="1" si="39"/>
        <v>152.66462046039396</v>
      </c>
      <c r="X118" s="39">
        <f t="shared" ca="1" si="46"/>
        <v>5.3395006985699212E-3</v>
      </c>
      <c r="Y118" s="29">
        <f t="shared" ca="1" si="40"/>
        <v>0.13607479195328542</v>
      </c>
      <c r="Z118" s="29">
        <f t="shared" ca="1" si="47"/>
        <v>0.13773965869463778</v>
      </c>
      <c r="AA118" s="29">
        <f t="shared" ca="1" si="48"/>
        <v>-1.4633108098407455E-3</v>
      </c>
      <c r="AB118" s="22">
        <f t="shared" ca="1" si="49"/>
        <v>3</v>
      </c>
      <c r="AC118" s="49"/>
      <c r="AD118" s="50"/>
      <c r="AE118" s="50"/>
      <c r="AF118" s="50"/>
      <c r="AG118" s="50"/>
      <c r="AH118" s="50"/>
      <c r="AI118" s="50"/>
      <c r="AJ118" s="50"/>
      <c r="AK118" s="49"/>
      <c r="AL118" s="49"/>
      <c r="AM118" s="51"/>
      <c r="AN118" s="49"/>
      <c r="AO118" s="50"/>
      <c r="AP118" s="50"/>
      <c r="AQ118" s="51"/>
      <c r="AR118" s="49"/>
      <c r="AS118" s="49"/>
      <c r="AT118" s="49"/>
      <c r="AU118" s="52"/>
      <c r="AV118" s="48"/>
    </row>
    <row r="119" spans="1:48">
      <c r="A119" s="21">
        <v>39001</v>
      </c>
      <c r="B119" s="9">
        <f>VLOOKUP($A119,GLD!$A$2:$G$765,7,0)</f>
        <v>56.88</v>
      </c>
      <c r="C119" s="9">
        <f>VLOOKUP($A119,GDX!$A$2:$G$765,7,0)</f>
        <v>33.71</v>
      </c>
      <c r="D119" s="18">
        <f t="shared" ca="1" si="25"/>
        <v>-3.6813490424954551</v>
      </c>
      <c r="E119" s="11">
        <f t="shared" si="34"/>
        <v>99</v>
      </c>
      <c r="F119" s="18">
        <f t="shared" ca="1" si="26"/>
        <v>1.2301981686412486</v>
      </c>
      <c r="G119" s="18">
        <f t="shared" ca="1" si="41"/>
        <v>-1</v>
      </c>
      <c r="H119" s="18" t="str">
        <f t="shared" ca="1" si="27"/>
        <v/>
      </c>
      <c r="I119" s="18">
        <f t="shared" ca="1" si="28"/>
        <v>1.2301981686412486</v>
      </c>
      <c r="J119" s="18" t="str">
        <f t="shared" ca="1" si="29"/>
        <v/>
      </c>
      <c r="K119" s="18" t="str">
        <f t="shared" ca="1" si="30"/>
        <v/>
      </c>
      <c r="L119" s="18" t="str">
        <f t="shared" ca="1" si="31"/>
        <v/>
      </c>
      <c r="M119" s="18" t="str">
        <f t="shared" ca="1" si="32"/>
        <v/>
      </c>
      <c r="N119" s="22" t="e">
        <f t="shared" ca="1" si="42"/>
        <v>#N/A</v>
      </c>
      <c r="O119" s="18" t="e">
        <f t="shared" ca="1" si="43"/>
        <v>#N/A</v>
      </c>
      <c r="P119" s="22" t="e">
        <f t="shared" ca="1" si="44"/>
        <v>#N/A</v>
      </c>
      <c r="Q119" s="18" t="e">
        <f t="shared" ca="1" si="45"/>
        <v>#N/A</v>
      </c>
      <c r="R119" s="18">
        <f t="shared" ca="1" si="35"/>
        <v>-1</v>
      </c>
      <c r="S119" s="18">
        <f t="shared" ca="1" si="33"/>
        <v>1.7965395740876731</v>
      </c>
      <c r="T119" s="29">
        <f t="shared" si="36"/>
        <v>-2.1052631578946921E-3</v>
      </c>
      <c r="U119" s="29">
        <f t="shared" si="37"/>
        <v>-1.8060005825808256E-2</v>
      </c>
      <c r="V119" s="18">
        <f t="shared" ca="1" si="38"/>
        <v>-0.99385453593435513</v>
      </c>
      <c r="W119" s="18">
        <f t="shared" ca="1" si="39"/>
        <v>151.6707659244596</v>
      </c>
      <c r="X119" s="39">
        <f t="shared" ca="1" si="46"/>
        <v>-6.5100514640338281E-3</v>
      </c>
      <c r="Y119" s="29">
        <f t="shared" ca="1" si="40"/>
        <v>0.12867888659067805</v>
      </c>
      <c r="Z119" s="29">
        <f t="shared" ca="1" si="47"/>
        <v>0.13773965869463778</v>
      </c>
      <c r="AA119" s="29">
        <f t="shared" ca="1" si="48"/>
        <v>-7.9638360451945722E-3</v>
      </c>
      <c r="AB119" s="22">
        <f t="shared" ca="1" si="49"/>
        <v>4</v>
      </c>
      <c r="AC119" s="49"/>
      <c r="AD119" s="50"/>
      <c r="AE119" s="50"/>
      <c r="AF119" s="50"/>
      <c r="AG119" s="50"/>
      <c r="AH119" s="50"/>
      <c r="AI119" s="50"/>
      <c r="AJ119" s="50"/>
      <c r="AK119" s="49"/>
      <c r="AL119" s="49"/>
      <c r="AM119" s="51"/>
      <c r="AN119" s="49"/>
      <c r="AO119" s="50"/>
      <c r="AP119" s="50"/>
      <c r="AQ119" s="51"/>
      <c r="AR119" s="49"/>
      <c r="AS119" s="49"/>
      <c r="AT119" s="49"/>
      <c r="AU119" s="52"/>
      <c r="AV119" s="48"/>
    </row>
    <row r="120" spans="1:48">
      <c r="A120" s="21">
        <v>39002</v>
      </c>
      <c r="B120" s="9">
        <f>VLOOKUP($A120,GLD!$A$2:$G$765,7,0)</f>
        <v>57.49</v>
      </c>
      <c r="C120" s="9">
        <f>VLOOKUP($A120,GDX!$A$2:$G$765,7,0)</f>
        <v>34.6</v>
      </c>
      <c r="D120" s="18">
        <f t="shared" ca="1" si="25"/>
        <v>-4.6702692634334895</v>
      </c>
      <c r="E120" s="11">
        <f t="shared" si="34"/>
        <v>100</v>
      </c>
      <c r="F120" s="18">
        <f t="shared" ca="1" si="26"/>
        <v>0.76867557389525831</v>
      </c>
      <c r="G120" s="18">
        <f t="shared" ca="1" si="41"/>
        <v>-1</v>
      </c>
      <c r="H120" s="18" t="str">
        <f t="shared" ca="1" si="27"/>
        <v/>
      </c>
      <c r="I120" s="18">
        <f t="shared" ca="1" si="28"/>
        <v>0.76867557389525831</v>
      </c>
      <c r="J120" s="18" t="str">
        <f t="shared" ca="1" si="29"/>
        <v/>
      </c>
      <c r="K120" s="18" t="str">
        <f t="shared" ca="1" si="30"/>
        <v/>
      </c>
      <c r="L120" s="18" t="str">
        <f t="shared" ca="1" si="31"/>
        <v/>
      </c>
      <c r="M120" s="18" t="str">
        <f t="shared" ca="1" si="32"/>
        <v/>
      </c>
      <c r="N120" s="22" t="e">
        <f t="shared" ca="1" si="42"/>
        <v>#N/A</v>
      </c>
      <c r="O120" s="18" t="e">
        <f t="shared" ca="1" si="43"/>
        <v>#N/A</v>
      </c>
      <c r="P120" s="22" t="e">
        <f t="shared" ca="1" si="44"/>
        <v>#N/A</v>
      </c>
      <c r="Q120" s="18" t="e">
        <f t="shared" ca="1" si="45"/>
        <v>#N/A</v>
      </c>
      <c r="R120" s="18">
        <f t="shared" ca="1" si="35"/>
        <v>-1</v>
      </c>
      <c r="S120" s="18">
        <f t="shared" ca="1" si="33"/>
        <v>1.7965395740876731</v>
      </c>
      <c r="T120" s="29">
        <f t="shared" si="36"/>
        <v>1.0724331926863562E-2</v>
      </c>
      <c r="U120" s="29">
        <f t="shared" si="37"/>
        <v>2.6401661228122236E-2</v>
      </c>
      <c r="V120" s="18">
        <f t="shared" ca="1" si="38"/>
        <v>0.98892022093803056</v>
      </c>
      <c r="W120" s="18">
        <f t="shared" ca="1" si="39"/>
        <v>152.65968614539764</v>
      </c>
      <c r="X120" s="39">
        <f t="shared" ca="1" si="46"/>
        <v>6.5201768772671365E-3</v>
      </c>
      <c r="Y120" s="29">
        <f t="shared" ca="1" si="40"/>
        <v>0.13603807256888611</v>
      </c>
      <c r="Z120" s="29">
        <f t="shared" ca="1" si="47"/>
        <v>0.13773965869463778</v>
      </c>
      <c r="AA120" s="29">
        <f t="shared" ca="1" si="48"/>
        <v>-1.4955847875637307E-3</v>
      </c>
      <c r="AB120" s="22">
        <f t="shared" ca="1" si="49"/>
        <v>5</v>
      </c>
      <c r="AC120" s="49"/>
      <c r="AD120" s="50"/>
      <c r="AE120" s="50"/>
      <c r="AF120" s="50"/>
      <c r="AG120" s="50"/>
      <c r="AH120" s="50"/>
      <c r="AI120" s="50"/>
      <c r="AJ120" s="50"/>
      <c r="AK120" s="49"/>
      <c r="AL120" s="49"/>
      <c r="AM120" s="51"/>
      <c r="AN120" s="49"/>
      <c r="AO120" s="50"/>
      <c r="AP120" s="50"/>
      <c r="AQ120" s="51"/>
      <c r="AR120" s="49"/>
      <c r="AS120" s="49"/>
      <c r="AT120" s="49"/>
      <c r="AU120" s="52"/>
      <c r="AV120" s="48"/>
    </row>
    <row r="121" spans="1:48">
      <c r="A121" s="21">
        <v>39003</v>
      </c>
      <c r="B121" s="9">
        <f>VLOOKUP($A121,GLD!$A$2:$G$765,7,0)</f>
        <v>58.57</v>
      </c>
      <c r="C121" s="9">
        <f>VLOOKUP($A121,GDX!$A$2:$G$765,7,0)</f>
        <v>35.69</v>
      </c>
      <c r="D121" s="18">
        <f t="shared" ca="1" si="25"/>
        <v>-5.5484973991890527</v>
      </c>
      <c r="E121" s="11">
        <f t="shared" si="34"/>
        <v>101</v>
      </c>
      <c r="F121" s="18">
        <f t="shared" ca="1" si="26"/>
        <v>0.35881225083733209</v>
      </c>
      <c r="G121" s="18">
        <f t="shared" ca="1" si="41"/>
        <v>0</v>
      </c>
      <c r="H121" s="18" t="str">
        <f t="shared" ca="1" si="27"/>
        <v/>
      </c>
      <c r="I121" s="18">
        <f t="shared" ca="1" si="28"/>
        <v>0.35881225083733209</v>
      </c>
      <c r="J121" s="18" t="str">
        <f t="shared" ca="1" si="29"/>
        <v/>
      </c>
      <c r="K121" s="18">
        <f t="shared" ca="1" si="30"/>
        <v>0.35881225083733209</v>
      </c>
      <c r="L121" s="18" t="str">
        <f t="shared" ca="1" si="31"/>
        <v/>
      </c>
      <c r="M121" s="18" t="str">
        <f t="shared" ca="1" si="32"/>
        <v/>
      </c>
      <c r="N121" s="22">
        <f t="shared" ca="1" si="42"/>
        <v>101</v>
      </c>
      <c r="O121" s="18">
        <f t="shared" ca="1" si="43"/>
        <v>0.35881225083733209</v>
      </c>
      <c r="P121" s="22" t="e">
        <f t="shared" ca="1" si="44"/>
        <v>#N/A</v>
      </c>
      <c r="Q121" s="18" t="e">
        <f t="shared" ca="1" si="45"/>
        <v>#N/A</v>
      </c>
      <c r="R121" s="18">
        <f t="shared" ca="1" si="35"/>
        <v>0</v>
      </c>
      <c r="S121" s="18">
        <f t="shared" ca="1" si="33"/>
        <v>0</v>
      </c>
      <c r="T121" s="29">
        <f t="shared" si="36"/>
        <v>1.8785875804487706E-2</v>
      </c>
      <c r="U121" s="29">
        <f t="shared" si="37"/>
        <v>3.1502890173410299E-2</v>
      </c>
      <c r="V121" s="18">
        <f t="shared" ca="1" si="38"/>
        <v>0.8782281357555588</v>
      </c>
      <c r="W121" s="18">
        <f t="shared" ca="1" si="39"/>
        <v>153.53791428115321</v>
      </c>
      <c r="X121" s="39">
        <f t="shared" ca="1" si="46"/>
        <v>5.7528490849845237E-3</v>
      </c>
      <c r="Y121" s="29">
        <f t="shared" ca="1" si="40"/>
        <v>0.14257352815517166</v>
      </c>
      <c r="Z121" s="29">
        <f t="shared" ca="1" si="47"/>
        <v>0.14257352815517166</v>
      </c>
      <c r="AA121" s="29">
        <f t="shared" ca="1" si="48"/>
        <v>0</v>
      </c>
      <c r="AB121" s="22">
        <f t="shared" ca="1" si="49"/>
        <v>0</v>
      </c>
      <c r="AC121" s="49"/>
      <c r="AD121" s="50"/>
      <c r="AE121" s="50"/>
      <c r="AF121" s="50"/>
      <c r="AG121" s="50"/>
      <c r="AH121" s="50"/>
      <c r="AI121" s="50"/>
      <c r="AJ121" s="50"/>
      <c r="AK121" s="49"/>
      <c r="AL121" s="49"/>
      <c r="AM121" s="51"/>
      <c r="AN121" s="49"/>
      <c r="AO121" s="50"/>
      <c r="AP121" s="50"/>
      <c r="AQ121" s="51"/>
      <c r="AR121" s="49"/>
      <c r="AS121" s="49"/>
      <c r="AT121" s="49"/>
      <c r="AU121" s="52"/>
      <c r="AV121" s="48"/>
    </row>
    <row r="122" spans="1:48">
      <c r="A122" s="21">
        <v>39006</v>
      </c>
      <c r="B122" s="9">
        <f>VLOOKUP($A122,GLD!$A$2:$G$765,7,0)</f>
        <v>59.17</v>
      </c>
      <c r="C122" s="9">
        <f>VLOOKUP($A122,GDX!$A$2:$G$765,7,0)</f>
        <v>35.96</v>
      </c>
      <c r="D122" s="18">
        <f t="shared" ca="1" si="25"/>
        <v>-5.4335630841927269</v>
      </c>
      <c r="E122" s="11">
        <f t="shared" si="34"/>
        <v>102</v>
      </c>
      <c r="F122" s="18">
        <f t="shared" ca="1" si="26"/>
        <v>0.41245134341463013</v>
      </c>
      <c r="G122" s="18">
        <f t="shared" ca="1" si="41"/>
        <v>0</v>
      </c>
      <c r="H122" s="18" t="str">
        <f t="shared" ca="1" si="27"/>
        <v/>
      </c>
      <c r="I122" s="18">
        <f t="shared" ca="1" si="28"/>
        <v>0.41245134341463013</v>
      </c>
      <c r="J122" s="18" t="str">
        <f t="shared" ca="1" si="29"/>
        <v/>
      </c>
      <c r="K122" s="18">
        <f t="shared" ca="1" si="30"/>
        <v>0.41245134341463013</v>
      </c>
      <c r="L122" s="18" t="str">
        <f t="shared" ca="1" si="31"/>
        <v/>
      </c>
      <c r="M122" s="18" t="str">
        <f t="shared" ca="1" si="32"/>
        <v/>
      </c>
      <c r="N122" s="22" t="e">
        <f t="shared" ca="1" si="42"/>
        <v>#N/A</v>
      </c>
      <c r="O122" s="18" t="e">
        <f t="shared" ca="1" si="43"/>
        <v>#N/A</v>
      </c>
      <c r="P122" s="22" t="e">
        <f t="shared" ca="1" si="44"/>
        <v>#N/A</v>
      </c>
      <c r="Q122" s="18" t="e">
        <f t="shared" ca="1" si="45"/>
        <v>#N/A</v>
      </c>
      <c r="R122" s="18">
        <f t="shared" ca="1" si="35"/>
        <v>0</v>
      </c>
      <c r="S122" s="18">
        <f t="shared" ca="1" si="33"/>
        <v>0</v>
      </c>
      <c r="T122" s="29">
        <f t="shared" si="36"/>
        <v>1.0244152296397498E-2</v>
      </c>
      <c r="U122" s="29">
        <f t="shared" si="37"/>
        <v>7.5651442981228114E-3</v>
      </c>
      <c r="V122" s="18">
        <f t="shared" ca="1" si="38"/>
        <v>0</v>
      </c>
      <c r="W122" s="18">
        <f t="shared" ca="1" si="39"/>
        <v>153.53791428115321</v>
      </c>
      <c r="X122" s="39">
        <f t="shared" ca="1" si="46"/>
        <v>0</v>
      </c>
      <c r="Y122" s="29">
        <f t="shared" ca="1" si="40"/>
        <v>0.14257352815517166</v>
      </c>
      <c r="Z122" s="29">
        <f t="shared" ca="1" si="47"/>
        <v>0.14257352815517166</v>
      </c>
      <c r="AA122" s="29">
        <f t="shared" ca="1" si="48"/>
        <v>0</v>
      </c>
      <c r="AB122" s="22">
        <f t="shared" ca="1" si="49"/>
        <v>0</v>
      </c>
      <c r="AC122" s="49"/>
      <c r="AD122" s="50"/>
      <c r="AE122" s="50"/>
      <c r="AF122" s="50"/>
      <c r="AG122" s="50"/>
      <c r="AH122" s="50"/>
      <c r="AI122" s="50"/>
      <c r="AJ122" s="50"/>
      <c r="AK122" s="49"/>
      <c r="AL122" s="49"/>
      <c r="AM122" s="51"/>
      <c r="AN122" s="49"/>
      <c r="AO122" s="50"/>
      <c r="AP122" s="50"/>
      <c r="AQ122" s="51"/>
      <c r="AR122" s="49"/>
      <c r="AS122" s="49"/>
      <c r="AT122" s="49"/>
      <c r="AU122" s="52"/>
      <c r="AV122" s="48"/>
    </row>
    <row r="123" spans="1:48">
      <c r="A123" s="21">
        <v>39007</v>
      </c>
      <c r="B123" s="9">
        <f>VLOOKUP($A123,GLD!$A$2:$G$765,7,0)</f>
        <v>58.65</v>
      </c>
      <c r="C123" s="9">
        <f>VLOOKUP($A123,GDX!$A$2:$G$765,7,0)</f>
        <v>35.700000000000003</v>
      </c>
      <c r="D123" s="18">
        <f t="shared" ca="1" si="25"/>
        <v>-5.4864627949299418</v>
      </c>
      <c r="E123" s="11">
        <f t="shared" si="34"/>
        <v>103</v>
      </c>
      <c r="F123" s="18">
        <f t="shared" ca="1" si="26"/>
        <v>0.38776339463591714</v>
      </c>
      <c r="G123" s="18">
        <f t="shared" ca="1" si="41"/>
        <v>0</v>
      </c>
      <c r="H123" s="18" t="str">
        <f t="shared" ca="1" si="27"/>
        <v/>
      </c>
      <c r="I123" s="18">
        <f t="shared" ca="1" si="28"/>
        <v>0.38776339463591714</v>
      </c>
      <c r="J123" s="18" t="str">
        <f t="shared" ca="1" si="29"/>
        <v/>
      </c>
      <c r="K123" s="18">
        <f t="shared" ca="1" si="30"/>
        <v>0.38776339463591714</v>
      </c>
      <c r="L123" s="18" t="str">
        <f t="shared" ca="1" si="31"/>
        <v/>
      </c>
      <c r="M123" s="18" t="str">
        <f t="shared" ca="1" si="32"/>
        <v/>
      </c>
      <c r="N123" s="22" t="e">
        <f t="shared" ca="1" si="42"/>
        <v>#N/A</v>
      </c>
      <c r="O123" s="18" t="e">
        <f t="shared" ca="1" si="43"/>
        <v>#N/A</v>
      </c>
      <c r="P123" s="22" t="e">
        <f t="shared" ca="1" si="44"/>
        <v>#N/A</v>
      </c>
      <c r="Q123" s="18" t="e">
        <f t="shared" ca="1" si="45"/>
        <v>#N/A</v>
      </c>
      <c r="R123" s="18">
        <f t="shared" ca="1" si="35"/>
        <v>0</v>
      </c>
      <c r="S123" s="18">
        <f t="shared" ca="1" si="33"/>
        <v>0</v>
      </c>
      <c r="T123" s="29">
        <f t="shared" si="36"/>
        <v>-8.788237282406677E-3</v>
      </c>
      <c r="U123" s="29">
        <f t="shared" si="37"/>
        <v>-7.2302558398219686E-3</v>
      </c>
      <c r="V123" s="18">
        <f t="shared" ca="1" si="38"/>
        <v>0</v>
      </c>
      <c r="W123" s="18">
        <f t="shared" ca="1" si="39"/>
        <v>153.53791428115321</v>
      </c>
      <c r="X123" s="39">
        <f t="shared" ca="1" si="46"/>
        <v>0</v>
      </c>
      <c r="Y123" s="29">
        <f t="shared" ca="1" si="40"/>
        <v>0.14257352815517166</v>
      </c>
      <c r="Z123" s="29">
        <f t="shared" ca="1" si="47"/>
        <v>0.14257352815517166</v>
      </c>
      <c r="AA123" s="29">
        <f t="shared" ca="1" si="48"/>
        <v>0</v>
      </c>
      <c r="AB123" s="22">
        <f t="shared" ca="1" si="49"/>
        <v>0</v>
      </c>
      <c r="AC123" s="49"/>
      <c r="AD123" s="50"/>
      <c r="AE123" s="50"/>
      <c r="AF123" s="50"/>
      <c r="AG123" s="50"/>
      <c r="AH123" s="50"/>
      <c r="AI123" s="50"/>
      <c r="AJ123" s="50"/>
      <c r="AK123" s="49"/>
      <c r="AL123" s="49"/>
      <c r="AM123" s="51"/>
      <c r="AN123" s="49"/>
      <c r="AO123" s="50"/>
      <c r="AP123" s="50"/>
      <c r="AQ123" s="51"/>
      <c r="AR123" s="49"/>
      <c r="AS123" s="49"/>
      <c r="AT123" s="49"/>
      <c r="AU123" s="52"/>
      <c r="AV123" s="48"/>
    </row>
    <row r="124" spans="1:48">
      <c r="A124" s="21">
        <v>39008</v>
      </c>
      <c r="B124" s="9">
        <f>VLOOKUP($A124,GLD!$A$2:$G$765,7,0)</f>
        <v>58.59</v>
      </c>
      <c r="C124" s="9">
        <f>VLOOKUP($A124,GDX!$A$2:$G$765,7,0)</f>
        <v>35.08</v>
      </c>
      <c r="D124" s="18">
        <f t="shared" ca="1" si="25"/>
        <v>-4.4326082589955647</v>
      </c>
      <c r="E124" s="11">
        <f t="shared" si="34"/>
        <v>104</v>
      </c>
      <c r="F124" s="18">
        <f t="shared" ca="1" si="26"/>
        <v>0.87959040920329501</v>
      </c>
      <c r="G124" s="18">
        <f t="shared" ca="1" si="41"/>
        <v>0</v>
      </c>
      <c r="H124" s="18" t="str">
        <f t="shared" ca="1" si="27"/>
        <v/>
      </c>
      <c r="I124" s="18">
        <f t="shared" ca="1" si="28"/>
        <v>0.87959040920329501</v>
      </c>
      <c r="J124" s="18" t="str">
        <f t="shared" ca="1" si="29"/>
        <v/>
      </c>
      <c r="K124" s="18" t="str">
        <f t="shared" ca="1" si="30"/>
        <v/>
      </c>
      <c r="L124" s="18" t="str">
        <f t="shared" ca="1" si="31"/>
        <v/>
      </c>
      <c r="M124" s="18" t="str">
        <f t="shared" ca="1" si="32"/>
        <v/>
      </c>
      <c r="N124" s="22" t="e">
        <f t="shared" ca="1" si="42"/>
        <v>#N/A</v>
      </c>
      <c r="O124" s="18" t="e">
        <f t="shared" ca="1" si="43"/>
        <v>#N/A</v>
      </c>
      <c r="P124" s="22" t="e">
        <f t="shared" ca="1" si="44"/>
        <v>#N/A</v>
      </c>
      <c r="Q124" s="18" t="e">
        <f t="shared" ca="1" si="45"/>
        <v>#N/A</v>
      </c>
      <c r="R124" s="18">
        <f t="shared" ca="1" si="35"/>
        <v>0</v>
      </c>
      <c r="S124" s="18">
        <f t="shared" ca="1" si="33"/>
        <v>0</v>
      </c>
      <c r="T124" s="29">
        <f t="shared" si="36"/>
        <v>-1.023017902813217E-3</v>
      </c>
      <c r="U124" s="29">
        <f t="shared" si="37"/>
        <v>-1.736694677871161E-2</v>
      </c>
      <c r="V124" s="18">
        <f t="shared" ca="1" si="38"/>
        <v>0</v>
      </c>
      <c r="W124" s="18">
        <f t="shared" ca="1" si="39"/>
        <v>153.53791428115321</v>
      </c>
      <c r="X124" s="39">
        <f t="shared" ca="1" si="46"/>
        <v>0</v>
      </c>
      <c r="Y124" s="29">
        <f t="shared" ca="1" si="40"/>
        <v>0.14257352815517166</v>
      </c>
      <c r="Z124" s="29">
        <f t="shared" ca="1" si="47"/>
        <v>0.14257352815517166</v>
      </c>
      <c r="AA124" s="29">
        <f t="shared" ca="1" si="48"/>
        <v>0</v>
      </c>
      <c r="AB124" s="22">
        <f t="shared" ca="1" si="49"/>
        <v>0</v>
      </c>
      <c r="AC124" s="49"/>
      <c r="AD124" s="50"/>
      <c r="AE124" s="50"/>
      <c r="AF124" s="50"/>
      <c r="AG124" s="50"/>
      <c r="AH124" s="50"/>
      <c r="AI124" s="50"/>
      <c r="AJ124" s="50"/>
      <c r="AK124" s="49"/>
      <c r="AL124" s="49"/>
      <c r="AM124" s="51"/>
      <c r="AN124" s="49"/>
      <c r="AO124" s="50"/>
      <c r="AP124" s="50"/>
      <c r="AQ124" s="51"/>
      <c r="AR124" s="49"/>
      <c r="AS124" s="49"/>
      <c r="AT124" s="49"/>
      <c r="AU124" s="52"/>
      <c r="AV124" s="48"/>
    </row>
    <row r="125" spans="1:48">
      <c r="A125" s="21">
        <v>39009</v>
      </c>
      <c r="B125" s="9">
        <f>VLOOKUP($A125,GLD!$A$2:$G$765,7,0)</f>
        <v>59.41</v>
      </c>
      <c r="C125" s="9">
        <f>VLOOKUP($A125,GDX!$A$2:$G$765,7,0)</f>
        <v>36.229999999999997</v>
      </c>
      <c r="D125" s="18">
        <f t="shared" ca="1" si="25"/>
        <v>-5.6786287691963935</v>
      </c>
      <c r="E125" s="11">
        <f t="shared" si="34"/>
        <v>105</v>
      </c>
      <c r="F125" s="18">
        <f t="shared" ca="1" si="26"/>
        <v>0.2980807921493196</v>
      </c>
      <c r="G125" s="18">
        <f t="shared" ca="1" si="41"/>
        <v>0</v>
      </c>
      <c r="H125" s="18" t="str">
        <f t="shared" ca="1" si="27"/>
        <v/>
      </c>
      <c r="I125" s="18">
        <f t="shared" ca="1" si="28"/>
        <v>0.2980807921493196</v>
      </c>
      <c r="J125" s="18" t="str">
        <f t="shared" ca="1" si="29"/>
        <v/>
      </c>
      <c r="K125" s="18">
        <f t="shared" ca="1" si="30"/>
        <v>0.2980807921493196</v>
      </c>
      <c r="L125" s="18" t="str">
        <f t="shared" ca="1" si="31"/>
        <v/>
      </c>
      <c r="M125" s="18" t="str">
        <f t="shared" ca="1" si="32"/>
        <v/>
      </c>
      <c r="N125" s="22" t="e">
        <f t="shared" ca="1" si="42"/>
        <v>#N/A</v>
      </c>
      <c r="O125" s="18" t="e">
        <f t="shared" ca="1" si="43"/>
        <v>#N/A</v>
      </c>
      <c r="P125" s="22" t="e">
        <f t="shared" ca="1" si="44"/>
        <v>#N/A</v>
      </c>
      <c r="Q125" s="18" t="e">
        <f t="shared" ca="1" si="45"/>
        <v>#N/A</v>
      </c>
      <c r="R125" s="18">
        <f t="shared" ca="1" si="35"/>
        <v>0</v>
      </c>
      <c r="S125" s="18">
        <f t="shared" ca="1" si="33"/>
        <v>0</v>
      </c>
      <c r="T125" s="29">
        <f t="shared" si="36"/>
        <v>1.3995562382659039E-2</v>
      </c>
      <c r="U125" s="29">
        <f t="shared" si="37"/>
        <v>3.2782212086659025E-2</v>
      </c>
      <c r="V125" s="18">
        <f t="shared" ca="1" si="38"/>
        <v>0</v>
      </c>
      <c r="W125" s="18">
        <f t="shared" ca="1" si="39"/>
        <v>153.53791428115321</v>
      </c>
      <c r="X125" s="39">
        <f t="shared" ca="1" si="46"/>
        <v>0</v>
      </c>
      <c r="Y125" s="29">
        <f t="shared" ca="1" si="40"/>
        <v>0.14257352815517166</v>
      </c>
      <c r="Z125" s="29">
        <f t="shared" ca="1" si="47"/>
        <v>0.14257352815517166</v>
      </c>
      <c r="AA125" s="29">
        <f t="shared" ca="1" si="48"/>
        <v>0</v>
      </c>
      <c r="AB125" s="22">
        <f t="shared" ca="1" si="49"/>
        <v>0</v>
      </c>
      <c r="AC125" s="49"/>
      <c r="AD125" s="50"/>
      <c r="AE125" s="50"/>
      <c r="AF125" s="50"/>
      <c r="AG125" s="50"/>
      <c r="AH125" s="50"/>
      <c r="AI125" s="50"/>
      <c r="AJ125" s="50"/>
      <c r="AK125" s="49"/>
      <c r="AL125" s="49"/>
      <c r="AM125" s="51"/>
      <c r="AN125" s="49"/>
      <c r="AO125" s="50"/>
      <c r="AP125" s="50"/>
      <c r="AQ125" s="51"/>
      <c r="AR125" s="49"/>
      <c r="AS125" s="49"/>
      <c r="AT125" s="49"/>
      <c r="AU125" s="52"/>
      <c r="AV125" s="48"/>
    </row>
    <row r="126" spans="1:48">
      <c r="A126" s="21">
        <v>39010</v>
      </c>
      <c r="B126" s="9">
        <f>VLOOKUP($A126,GLD!$A$2:$G$765,7,0)</f>
        <v>58.78</v>
      </c>
      <c r="C126" s="9">
        <f>VLOOKUP($A126,GDX!$A$2:$G$765,7,0)</f>
        <v>35.64</v>
      </c>
      <c r="D126" s="18">
        <f t="shared" ca="1" si="25"/>
        <v>-5.2486704204846717</v>
      </c>
      <c r="E126" s="11">
        <f t="shared" si="34"/>
        <v>106</v>
      </c>
      <c r="F126" s="18">
        <f t="shared" ca="1" si="26"/>
        <v>0.49873953946658078</v>
      </c>
      <c r="G126" s="18">
        <f t="shared" ca="1" si="41"/>
        <v>0</v>
      </c>
      <c r="H126" s="18" t="str">
        <f t="shared" ca="1" si="27"/>
        <v/>
      </c>
      <c r="I126" s="18">
        <f t="shared" ca="1" si="28"/>
        <v>0.49873953946658078</v>
      </c>
      <c r="J126" s="18" t="str">
        <f t="shared" ca="1" si="29"/>
        <v/>
      </c>
      <c r="K126" s="18">
        <f t="shared" ca="1" si="30"/>
        <v>0.49873953946658078</v>
      </c>
      <c r="L126" s="18" t="str">
        <f t="shared" ca="1" si="31"/>
        <v/>
      </c>
      <c r="M126" s="18" t="str">
        <f t="shared" ca="1" si="32"/>
        <v/>
      </c>
      <c r="N126" s="22" t="e">
        <f t="shared" ca="1" si="42"/>
        <v>#N/A</v>
      </c>
      <c r="O126" s="18" t="e">
        <f t="shared" ca="1" si="43"/>
        <v>#N/A</v>
      </c>
      <c r="P126" s="22" t="e">
        <f t="shared" ca="1" si="44"/>
        <v>#N/A</v>
      </c>
      <c r="Q126" s="18" t="e">
        <f t="shared" ca="1" si="45"/>
        <v>#N/A</v>
      </c>
      <c r="R126" s="18">
        <f t="shared" ca="1" si="35"/>
        <v>0</v>
      </c>
      <c r="S126" s="18">
        <f t="shared" ca="1" si="33"/>
        <v>0</v>
      </c>
      <c r="T126" s="29">
        <f t="shared" si="36"/>
        <v>-1.0604275374516E-2</v>
      </c>
      <c r="U126" s="29">
        <f t="shared" si="37"/>
        <v>-1.6284846812034126E-2</v>
      </c>
      <c r="V126" s="18">
        <f t="shared" ca="1" si="38"/>
        <v>0</v>
      </c>
      <c r="W126" s="18">
        <f t="shared" ca="1" si="39"/>
        <v>153.53791428115321</v>
      </c>
      <c r="X126" s="39">
        <f t="shared" ca="1" si="46"/>
        <v>0</v>
      </c>
      <c r="Y126" s="29">
        <f t="shared" ca="1" si="40"/>
        <v>0.14257352815517166</v>
      </c>
      <c r="Z126" s="29">
        <f t="shared" ca="1" si="47"/>
        <v>0.14257352815517166</v>
      </c>
      <c r="AA126" s="29">
        <f t="shared" ca="1" si="48"/>
        <v>0</v>
      </c>
      <c r="AB126" s="22">
        <f t="shared" ca="1" si="49"/>
        <v>0</v>
      </c>
      <c r="AC126" s="49"/>
      <c r="AD126" s="50"/>
      <c r="AE126" s="50"/>
      <c r="AF126" s="50"/>
      <c r="AG126" s="50"/>
      <c r="AH126" s="50"/>
      <c r="AI126" s="50"/>
      <c r="AJ126" s="50"/>
      <c r="AK126" s="49"/>
      <c r="AL126" s="49"/>
      <c r="AM126" s="51"/>
      <c r="AN126" s="49"/>
      <c r="AO126" s="50"/>
      <c r="AP126" s="50"/>
      <c r="AQ126" s="51"/>
      <c r="AR126" s="49"/>
      <c r="AS126" s="49"/>
      <c r="AT126" s="49"/>
      <c r="AU126" s="52"/>
      <c r="AV126" s="48"/>
    </row>
    <row r="127" spans="1:48">
      <c r="A127" s="21">
        <v>39013</v>
      </c>
      <c r="B127" s="9">
        <f>VLOOKUP($A127,GLD!$A$2:$G$765,7,0)</f>
        <v>57.76</v>
      </c>
      <c r="C127" s="9">
        <f>VLOOKUP($A127,GDX!$A$2:$G$765,7,0)</f>
        <v>35.979999999999997</v>
      </c>
      <c r="D127" s="18">
        <f t="shared" ca="1" si="25"/>
        <v>-6.879493875674477</v>
      </c>
      <c r="E127" s="11">
        <f t="shared" si="34"/>
        <v>107</v>
      </c>
      <c r="F127" s="18">
        <f t="shared" ca="1" si="26"/>
        <v>-0.26235509352402309</v>
      </c>
      <c r="G127" s="18">
        <f t="shared" ca="1" si="41"/>
        <v>0</v>
      </c>
      <c r="H127" s="18" t="str">
        <f t="shared" ca="1" si="27"/>
        <v/>
      </c>
      <c r="I127" s="18" t="str">
        <f t="shared" ca="1" si="28"/>
        <v/>
      </c>
      <c r="J127" s="18" t="str">
        <f t="shared" ca="1" si="29"/>
        <v/>
      </c>
      <c r="K127" s="18">
        <f t="shared" ca="1" si="30"/>
        <v>-0.26235509352402309</v>
      </c>
      <c r="L127" s="18" t="str">
        <f t="shared" ca="1" si="31"/>
        <v/>
      </c>
      <c r="M127" s="18" t="str">
        <f t="shared" ca="1" si="32"/>
        <v/>
      </c>
      <c r="N127" s="22" t="e">
        <f t="shared" ca="1" si="42"/>
        <v>#N/A</v>
      </c>
      <c r="O127" s="18" t="e">
        <f t="shared" ca="1" si="43"/>
        <v>#N/A</v>
      </c>
      <c r="P127" s="22" t="e">
        <f t="shared" ca="1" si="44"/>
        <v>#N/A</v>
      </c>
      <c r="Q127" s="18" t="e">
        <f t="shared" ca="1" si="45"/>
        <v>#N/A</v>
      </c>
      <c r="R127" s="18">
        <f t="shared" ca="1" si="35"/>
        <v>0</v>
      </c>
      <c r="S127" s="18">
        <f t="shared" ca="1" si="33"/>
        <v>0</v>
      </c>
      <c r="T127" s="29">
        <f t="shared" si="36"/>
        <v>-1.735284110241584E-2</v>
      </c>
      <c r="U127" s="29">
        <f t="shared" si="37"/>
        <v>9.5398428731761024E-3</v>
      </c>
      <c r="V127" s="18">
        <f t="shared" ca="1" si="38"/>
        <v>0</v>
      </c>
      <c r="W127" s="18">
        <f t="shared" ca="1" si="39"/>
        <v>153.53791428115321</v>
      </c>
      <c r="X127" s="39">
        <f t="shared" ca="1" si="46"/>
        <v>0</v>
      </c>
      <c r="Y127" s="29">
        <f t="shared" ca="1" si="40"/>
        <v>0.14257352815517166</v>
      </c>
      <c r="Z127" s="29">
        <f t="shared" ca="1" si="47"/>
        <v>0.14257352815517166</v>
      </c>
      <c r="AA127" s="29">
        <f t="shared" ca="1" si="48"/>
        <v>0</v>
      </c>
      <c r="AB127" s="22">
        <f t="shared" ca="1" si="49"/>
        <v>0</v>
      </c>
      <c r="AC127" s="49"/>
      <c r="AD127" s="50"/>
      <c r="AE127" s="50"/>
      <c r="AF127" s="50"/>
      <c r="AG127" s="50"/>
      <c r="AH127" s="50"/>
      <c r="AI127" s="50"/>
      <c r="AJ127" s="50"/>
      <c r="AK127" s="49"/>
      <c r="AL127" s="49"/>
      <c r="AM127" s="51"/>
      <c r="AN127" s="49"/>
      <c r="AO127" s="50"/>
      <c r="AP127" s="50"/>
      <c r="AQ127" s="51"/>
      <c r="AR127" s="49"/>
      <c r="AS127" s="49"/>
      <c r="AT127" s="49"/>
      <c r="AU127" s="52"/>
      <c r="AV127" s="48"/>
    </row>
    <row r="128" spans="1:48">
      <c r="A128" s="21">
        <v>39014</v>
      </c>
      <c r="B128" s="9">
        <f>VLOOKUP($A128,GLD!$A$2:$G$765,7,0)</f>
        <v>58.17</v>
      </c>
      <c r="C128" s="9">
        <f>VLOOKUP($A128,GDX!$A$2:$G$765,7,0)</f>
        <v>36.22</v>
      </c>
      <c r="D128" s="18">
        <f t="shared" ca="1" si="25"/>
        <v>-6.9006633734555152</v>
      </c>
      <c r="E128" s="11">
        <f t="shared" si="34"/>
        <v>108</v>
      </c>
      <c r="F128" s="18">
        <f t="shared" ca="1" si="26"/>
        <v>-0.27223475958657639</v>
      </c>
      <c r="G128" s="18">
        <f t="shared" ca="1" si="41"/>
        <v>0</v>
      </c>
      <c r="H128" s="18" t="str">
        <f t="shared" ca="1" si="27"/>
        <v/>
      </c>
      <c r="I128" s="18" t="str">
        <f t="shared" ca="1" si="28"/>
        <v/>
      </c>
      <c r="J128" s="18" t="str">
        <f t="shared" ca="1" si="29"/>
        <v/>
      </c>
      <c r="K128" s="18">
        <f t="shared" ca="1" si="30"/>
        <v>-0.27223475958657639</v>
      </c>
      <c r="L128" s="18" t="str">
        <f t="shared" ca="1" si="31"/>
        <v/>
      </c>
      <c r="M128" s="18" t="str">
        <f t="shared" ca="1" si="32"/>
        <v/>
      </c>
      <c r="N128" s="22" t="e">
        <f t="shared" ca="1" si="42"/>
        <v>#N/A</v>
      </c>
      <c r="O128" s="18" t="e">
        <f t="shared" ca="1" si="43"/>
        <v>#N/A</v>
      </c>
      <c r="P128" s="22" t="e">
        <f t="shared" ca="1" si="44"/>
        <v>#N/A</v>
      </c>
      <c r="Q128" s="18" t="e">
        <f t="shared" ca="1" si="45"/>
        <v>#N/A</v>
      </c>
      <c r="R128" s="18">
        <f t="shared" ca="1" si="35"/>
        <v>0</v>
      </c>
      <c r="S128" s="18">
        <f t="shared" ca="1" si="33"/>
        <v>0</v>
      </c>
      <c r="T128" s="29">
        <f t="shared" si="36"/>
        <v>7.0983379501385682E-3</v>
      </c>
      <c r="U128" s="29">
        <f t="shared" si="37"/>
        <v>6.670372429127349E-3</v>
      </c>
      <c r="V128" s="18">
        <f t="shared" ca="1" si="38"/>
        <v>0</v>
      </c>
      <c r="W128" s="18">
        <f t="shared" ca="1" si="39"/>
        <v>153.53791428115321</v>
      </c>
      <c r="X128" s="39">
        <f t="shared" ca="1" si="46"/>
        <v>0</v>
      </c>
      <c r="Y128" s="29">
        <f t="shared" ca="1" si="40"/>
        <v>0.14257352815517166</v>
      </c>
      <c r="Z128" s="29">
        <f t="shared" ca="1" si="47"/>
        <v>0.14257352815517166</v>
      </c>
      <c r="AA128" s="29">
        <f t="shared" ca="1" si="48"/>
        <v>0</v>
      </c>
      <c r="AB128" s="22">
        <f t="shared" ca="1" si="49"/>
        <v>0</v>
      </c>
      <c r="AC128" s="49"/>
      <c r="AD128" s="50"/>
      <c r="AE128" s="50"/>
      <c r="AF128" s="50"/>
      <c r="AG128" s="50"/>
      <c r="AH128" s="50"/>
      <c r="AI128" s="50"/>
      <c r="AJ128" s="50"/>
      <c r="AK128" s="49"/>
      <c r="AL128" s="49"/>
      <c r="AM128" s="51"/>
      <c r="AN128" s="49"/>
      <c r="AO128" s="50"/>
      <c r="AP128" s="50"/>
      <c r="AQ128" s="51"/>
      <c r="AR128" s="49"/>
      <c r="AS128" s="49"/>
      <c r="AT128" s="49"/>
      <c r="AU128" s="52"/>
      <c r="AV128" s="48"/>
    </row>
    <row r="129" spans="1:48">
      <c r="A129" s="21">
        <v>39015</v>
      </c>
      <c r="B129" s="9">
        <f>VLOOKUP($A129,GLD!$A$2:$G$765,7,0)</f>
        <v>58.76</v>
      </c>
      <c r="C129" s="9">
        <f>VLOOKUP($A129,GDX!$A$2:$G$765,7,0)</f>
        <v>37.24</v>
      </c>
      <c r="D129" s="18">
        <f t="shared" ca="1" si="25"/>
        <v>-8.1431337390249539</v>
      </c>
      <c r="E129" s="11">
        <f t="shared" si="34"/>
        <v>109</v>
      </c>
      <c r="F129" s="18">
        <f t="shared" ca="1" si="26"/>
        <v>-0.8520875473763585</v>
      </c>
      <c r="G129" s="18">
        <f t="shared" ca="1" si="41"/>
        <v>0</v>
      </c>
      <c r="H129" s="18" t="str">
        <f t="shared" ca="1" si="27"/>
        <v/>
      </c>
      <c r="I129" s="18" t="str">
        <f t="shared" ca="1" si="28"/>
        <v/>
      </c>
      <c r="J129" s="18" t="str">
        <f t="shared" ca="1" si="29"/>
        <v/>
      </c>
      <c r="K129" s="18">
        <f t="shared" ca="1" si="30"/>
        <v>-0.8520875473763585</v>
      </c>
      <c r="L129" s="18" t="str">
        <f t="shared" ca="1" si="31"/>
        <v/>
      </c>
      <c r="M129" s="18" t="str">
        <f t="shared" ca="1" si="32"/>
        <v/>
      </c>
      <c r="N129" s="22" t="e">
        <f t="shared" ca="1" si="42"/>
        <v>#N/A</v>
      </c>
      <c r="O129" s="18" t="e">
        <f t="shared" ca="1" si="43"/>
        <v>#N/A</v>
      </c>
      <c r="P129" s="22" t="e">
        <f t="shared" ca="1" si="44"/>
        <v>#N/A</v>
      </c>
      <c r="Q129" s="18" t="e">
        <f t="shared" ca="1" si="45"/>
        <v>#N/A</v>
      </c>
      <c r="R129" s="18">
        <f t="shared" ca="1" si="35"/>
        <v>0</v>
      </c>
      <c r="S129" s="18">
        <f t="shared" ca="1" si="33"/>
        <v>0</v>
      </c>
      <c r="T129" s="29">
        <f t="shared" si="36"/>
        <v>1.0142685232937878E-2</v>
      </c>
      <c r="U129" s="29">
        <f t="shared" si="37"/>
        <v>2.8161236885698597E-2</v>
      </c>
      <c r="V129" s="18">
        <f t="shared" ca="1" si="38"/>
        <v>0</v>
      </c>
      <c r="W129" s="18">
        <f t="shared" ca="1" si="39"/>
        <v>153.53791428115321</v>
      </c>
      <c r="X129" s="39">
        <f t="shared" ca="1" si="46"/>
        <v>0</v>
      </c>
      <c r="Y129" s="29">
        <f t="shared" ca="1" si="40"/>
        <v>0.14257352815517166</v>
      </c>
      <c r="Z129" s="29">
        <f t="shared" ca="1" si="47"/>
        <v>0.14257352815517166</v>
      </c>
      <c r="AA129" s="29">
        <f t="shared" ca="1" si="48"/>
        <v>0</v>
      </c>
      <c r="AB129" s="22">
        <f t="shared" ca="1" si="49"/>
        <v>0</v>
      </c>
      <c r="AC129" s="49"/>
      <c r="AD129" s="50"/>
      <c r="AE129" s="50"/>
      <c r="AF129" s="50"/>
      <c r="AG129" s="50"/>
      <c r="AH129" s="50"/>
      <c r="AI129" s="50"/>
      <c r="AJ129" s="50"/>
      <c r="AK129" s="49"/>
      <c r="AL129" s="49"/>
      <c r="AM129" s="51"/>
      <c r="AN129" s="49"/>
      <c r="AO129" s="50"/>
      <c r="AP129" s="50"/>
      <c r="AQ129" s="51"/>
      <c r="AR129" s="49"/>
      <c r="AS129" s="49"/>
      <c r="AT129" s="49"/>
      <c r="AU129" s="52"/>
      <c r="AV129" s="48"/>
    </row>
    <row r="130" spans="1:48">
      <c r="A130" s="21">
        <v>39016</v>
      </c>
      <c r="B130" s="9">
        <f>VLOOKUP($A130,GLD!$A$2:$G$765,7,0)</f>
        <v>59.29</v>
      </c>
      <c r="C130" s="9">
        <f>VLOOKUP($A130,GDX!$A$2:$G$765,7,0)</f>
        <v>37.159999999999997</v>
      </c>
      <c r="D130" s="18">
        <f t="shared" ca="1" si="25"/>
        <v>-7.4694105730979246</v>
      </c>
      <c r="E130" s="11">
        <f t="shared" si="34"/>
        <v>110</v>
      </c>
      <c r="F130" s="18">
        <f t="shared" ca="1" si="26"/>
        <v>-0.53766535527658821</v>
      </c>
      <c r="G130" s="18">
        <f t="shared" ca="1" si="41"/>
        <v>0</v>
      </c>
      <c r="H130" s="18" t="str">
        <f t="shared" ca="1" si="27"/>
        <v/>
      </c>
      <c r="I130" s="18" t="str">
        <f t="shared" ca="1" si="28"/>
        <v/>
      </c>
      <c r="J130" s="18" t="str">
        <f t="shared" ca="1" si="29"/>
        <v/>
      </c>
      <c r="K130" s="18">
        <f t="shared" ca="1" si="30"/>
        <v>-0.53766535527658821</v>
      </c>
      <c r="L130" s="18" t="str">
        <f t="shared" ca="1" si="31"/>
        <v/>
      </c>
      <c r="M130" s="18" t="str">
        <f t="shared" ca="1" si="32"/>
        <v/>
      </c>
      <c r="N130" s="22" t="e">
        <f t="shared" ca="1" si="42"/>
        <v>#N/A</v>
      </c>
      <c r="O130" s="18" t="e">
        <f t="shared" ca="1" si="43"/>
        <v>#N/A</v>
      </c>
      <c r="P130" s="22" t="e">
        <f t="shared" ca="1" si="44"/>
        <v>#N/A</v>
      </c>
      <c r="Q130" s="18" t="e">
        <f t="shared" ca="1" si="45"/>
        <v>#N/A</v>
      </c>
      <c r="R130" s="18">
        <f t="shared" ca="1" si="35"/>
        <v>0</v>
      </c>
      <c r="S130" s="18">
        <f t="shared" ca="1" si="33"/>
        <v>0</v>
      </c>
      <c r="T130" s="29">
        <f t="shared" si="36"/>
        <v>9.0197413206262959E-3</v>
      </c>
      <c r="U130" s="29">
        <f t="shared" si="37"/>
        <v>-2.1482277121376314E-3</v>
      </c>
      <c r="V130" s="18">
        <f t="shared" ca="1" si="38"/>
        <v>0</v>
      </c>
      <c r="W130" s="18">
        <f t="shared" ca="1" si="39"/>
        <v>153.53791428115321</v>
      </c>
      <c r="X130" s="39">
        <f t="shared" ca="1" si="46"/>
        <v>0</v>
      </c>
      <c r="Y130" s="29">
        <f t="shared" ca="1" si="40"/>
        <v>0.14257352815517166</v>
      </c>
      <c r="Z130" s="29">
        <f t="shared" ca="1" si="47"/>
        <v>0.14257352815517166</v>
      </c>
      <c r="AA130" s="29">
        <f t="shared" ca="1" si="48"/>
        <v>0</v>
      </c>
      <c r="AB130" s="22">
        <f t="shared" ca="1" si="49"/>
        <v>0</v>
      </c>
      <c r="AC130" s="49"/>
      <c r="AD130" s="50"/>
      <c r="AE130" s="50"/>
      <c r="AF130" s="50"/>
      <c r="AG130" s="50"/>
      <c r="AH130" s="50"/>
      <c r="AI130" s="50"/>
      <c r="AJ130" s="50"/>
      <c r="AK130" s="49"/>
      <c r="AL130" s="49"/>
      <c r="AM130" s="51"/>
      <c r="AN130" s="49"/>
      <c r="AO130" s="50"/>
      <c r="AP130" s="50"/>
      <c r="AQ130" s="51"/>
      <c r="AR130" s="49"/>
      <c r="AS130" s="49"/>
      <c r="AT130" s="49"/>
      <c r="AU130" s="52"/>
      <c r="AV130" s="48"/>
    </row>
    <row r="131" spans="1:48">
      <c r="A131" s="21">
        <v>39017</v>
      </c>
      <c r="B131" s="9">
        <f>VLOOKUP($A131,GLD!$A$2:$G$765,7,0)</f>
        <v>59.4</v>
      </c>
      <c r="C131" s="9">
        <f>VLOOKUP($A131,GDX!$A$2:$G$765,7,0)</f>
        <v>36.729999999999997</v>
      </c>
      <c r="D131" s="18">
        <f t="shared" ca="1" si="25"/>
        <v>-6.5868985562402216</v>
      </c>
      <c r="E131" s="11">
        <f t="shared" si="34"/>
        <v>111</v>
      </c>
      <c r="F131" s="18">
        <f t="shared" ca="1" si="26"/>
        <v>-0.12580277294578812</v>
      </c>
      <c r="G131" s="18">
        <f t="shared" ca="1" si="41"/>
        <v>0</v>
      </c>
      <c r="H131" s="18" t="str">
        <f t="shared" ca="1" si="27"/>
        <v/>
      </c>
      <c r="I131" s="18" t="str">
        <f t="shared" ca="1" si="28"/>
        <v/>
      </c>
      <c r="J131" s="18" t="str">
        <f t="shared" ca="1" si="29"/>
        <v/>
      </c>
      <c r="K131" s="18">
        <f t="shared" ca="1" si="30"/>
        <v>-0.12580277294578812</v>
      </c>
      <c r="L131" s="18" t="str">
        <f t="shared" ca="1" si="31"/>
        <v/>
      </c>
      <c r="M131" s="18" t="str">
        <f t="shared" ca="1" si="32"/>
        <v/>
      </c>
      <c r="N131" s="22" t="e">
        <f t="shared" ca="1" si="42"/>
        <v>#N/A</v>
      </c>
      <c r="O131" s="18" t="e">
        <f t="shared" ca="1" si="43"/>
        <v>#N/A</v>
      </c>
      <c r="P131" s="22" t="e">
        <f t="shared" ca="1" si="44"/>
        <v>#N/A</v>
      </c>
      <c r="Q131" s="18" t="e">
        <f t="shared" ca="1" si="45"/>
        <v>#N/A</v>
      </c>
      <c r="R131" s="18">
        <f t="shared" ca="1" si="35"/>
        <v>0</v>
      </c>
      <c r="S131" s="18">
        <f t="shared" ca="1" si="33"/>
        <v>0</v>
      </c>
      <c r="T131" s="29">
        <f t="shared" si="36"/>
        <v>1.8552875695732743E-3</v>
      </c>
      <c r="U131" s="29">
        <f t="shared" si="37"/>
        <v>-1.157158234660925E-2</v>
      </c>
      <c r="V131" s="18">
        <f t="shared" ca="1" si="38"/>
        <v>0</v>
      </c>
      <c r="W131" s="18">
        <f t="shared" ca="1" si="39"/>
        <v>153.53791428115321</v>
      </c>
      <c r="X131" s="39">
        <f t="shared" ca="1" si="46"/>
        <v>0</v>
      </c>
      <c r="Y131" s="29">
        <f t="shared" ca="1" si="40"/>
        <v>0.14257352815517166</v>
      </c>
      <c r="Z131" s="29">
        <f t="shared" ca="1" si="47"/>
        <v>0.14257352815517166</v>
      </c>
      <c r="AA131" s="29">
        <f t="shared" ca="1" si="48"/>
        <v>0</v>
      </c>
      <c r="AB131" s="22">
        <f t="shared" ca="1" si="49"/>
        <v>0</v>
      </c>
      <c r="AC131" s="49"/>
      <c r="AD131" s="50"/>
      <c r="AE131" s="50"/>
      <c r="AF131" s="50"/>
      <c r="AG131" s="50"/>
      <c r="AH131" s="50"/>
      <c r="AI131" s="50"/>
      <c r="AJ131" s="50"/>
      <c r="AK131" s="49"/>
      <c r="AL131" s="49"/>
      <c r="AM131" s="51"/>
      <c r="AN131" s="49"/>
      <c r="AO131" s="50"/>
      <c r="AP131" s="50"/>
      <c r="AQ131" s="51"/>
      <c r="AR131" s="49"/>
      <c r="AS131" s="49"/>
      <c r="AT131" s="49"/>
      <c r="AU131" s="52"/>
      <c r="AV131" s="48"/>
    </row>
    <row r="132" spans="1:48">
      <c r="A132" s="21">
        <v>39020</v>
      </c>
      <c r="B132" s="9">
        <f>VLOOKUP($A132,GLD!$A$2:$G$765,7,0)</f>
        <v>59.9</v>
      </c>
      <c r="C132" s="9">
        <f>VLOOKUP($A132,GDX!$A$2:$G$765,7,0)</f>
        <v>36.9</v>
      </c>
      <c r="D132" s="18">
        <f t="shared" ca="1" si="25"/>
        <v>-6.3923102838351369</v>
      </c>
      <c r="E132" s="11">
        <f t="shared" si="34"/>
        <v>112</v>
      </c>
      <c r="F132" s="18">
        <f t="shared" ca="1" si="26"/>
        <v>-3.4989699771545119E-2</v>
      </c>
      <c r="G132" s="18">
        <f t="shared" ca="1" si="41"/>
        <v>0</v>
      </c>
      <c r="H132" s="18" t="str">
        <f t="shared" ca="1" si="27"/>
        <v/>
      </c>
      <c r="I132" s="18" t="str">
        <f t="shared" ca="1" si="28"/>
        <v/>
      </c>
      <c r="J132" s="18" t="str">
        <f t="shared" ca="1" si="29"/>
        <v/>
      </c>
      <c r="K132" s="18">
        <f t="shared" ca="1" si="30"/>
        <v>-3.4989699771545119E-2</v>
      </c>
      <c r="L132" s="18" t="str">
        <f t="shared" ca="1" si="31"/>
        <v/>
      </c>
      <c r="M132" s="18" t="str">
        <f t="shared" ca="1" si="32"/>
        <v/>
      </c>
      <c r="N132" s="22" t="e">
        <f t="shared" ca="1" si="42"/>
        <v>#N/A</v>
      </c>
      <c r="O132" s="18" t="e">
        <f t="shared" ca="1" si="43"/>
        <v>#N/A</v>
      </c>
      <c r="P132" s="22" t="e">
        <f t="shared" ca="1" si="44"/>
        <v>#N/A</v>
      </c>
      <c r="Q132" s="18" t="e">
        <f t="shared" ca="1" si="45"/>
        <v>#N/A</v>
      </c>
      <c r="R132" s="18">
        <f t="shared" ca="1" si="35"/>
        <v>0</v>
      </c>
      <c r="S132" s="18">
        <f t="shared" ca="1" si="33"/>
        <v>0</v>
      </c>
      <c r="T132" s="29">
        <f t="shared" si="36"/>
        <v>8.4175084175084174E-3</v>
      </c>
      <c r="U132" s="29">
        <f t="shared" si="37"/>
        <v>4.6283691805064451E-3</v>
      </c>
      <c r="V132" s="18">
        <f t="shared" ca="1" si="38"/>
        <v>0</v>
      </c>
      <c r="W132" s="18">
        <f t="shared" ca="1" si="39"/>
        <v>153.53791428115321</v>
      </c>
      <c r="X132" s="39">
        <f t="shared" ca="1" si="46"/>
        <v>0</v>
      </c>
      <c r="Y132" s="29">
        <f t="shared" ca="1" si="40"/>
        <v>0.14257352815517166</v>
      </c>
      <c r="Z132" s="29">
        <f t="shared" ca="1" si="47"/>
        <v>0.14257352815517166</v>
      </c>
      <c r="AA132" s="29">
        <f t="shared" ca="1" si="48"/>
        <v>0</v>
      </c>
      <c r="AB132" s="22">
        <f t="shared" ca="1" si="49"/>
        <v>0</v>
      </c>
      <c r="AC132" s="49"/>
      <c r="AD132" s="50"/>
      <c r="AE132" s="50"/>
      <c r="AF132" s="50"/>
      <c r="AG132" s="50"/>
      <c r="AH132" s="50"/>
      <c r="AI132" s="50"/>
      <c r="AJ132" s="50"/>
      <c r="AK132" s="49"/>
      <c r="AL132" s="49"/>
      <c r="AM132" s="51"/>
      <c r="AN132" s="49"/>
      <c r="AO132" s="50"/>
      <c r="AP132" s="50"/>
      <c r="AQ132" s="51"/>
      <c r="AR132" s="49"/>
      <c r="AS132" s="49"/>
      <c r="AT132" s="49"/>
      <c r="AU132" s="52"/>
      <c r="AV132" s="48"/>
    </row>
    <row r="133" spans="1:48">
      <c r="A133" s="21">
        <v>39021</v>
      </c>
      <c r="B133" s="9">
        <f>VLOOKUP($A133,GLD!$A$2:$G$765,7,0)</f>
        <v>60.24</v>
      </c>
      <c r="C133" s="9">
        <f>VLOOKUP($A133,GDX!$A$2:$G$765,7,0)</f>
        <v>37.85</v>
      </c>
      <c r="D133" s="18">
        <f t="shared" ca="1" si="25"/>
        <v>-7.7590228792184277</v>
      </c>
      <c r="E133" s="11">
        <f t="shared" si="34"/>
        <v>113</v>
      </c>
      <c r="F133" s="18">
        <f t="shared" ca="1" si="26"/>
        <v>-0.67282552306476406</v>
      </c>
      <c r="G133" s="18">
        <f t="shared" ca="1" si="41"/>
        <v>0</v>
      </c>
      <c r="H133" s="18" t="str">
        <f t="shared" ca="1" si="27"/>
        <v/>
      </c>
      <c r="I133" s="18" t="str">
        <f t="shared" ca="1" si="28"/>
        <v/>
      </c>
      <c r="J133" s="18" t="str">
        <f t="shared" ca="1" si="29"/>
        <v/>
      </c>
      <c r="K133" s="18">
        <f t="shared" ca="1" si="30"/>
        <v>-0.67282552306476406</v>
      </c>
      <c r="L133" s="18" t="str">
        <f t="shared" ca="1" si="31"/>
        <v/>
      </c>
      <c r="M133" s="18" t="str">
        <f t="shared" ca="1" si="32"/>
        <v/>
      </c>
      <c r="N133" s="22" t="e">
        <f t="shared" ca="1" si="42"/>
        <v>#N/A</v>
      </c>
      <c r="O133" s="18" t="e">
        <f t="shared" ca="1" si="43"/>
        <v>#N/A</v>
      </c>
      <c r="P133" s="22" t="e">
        <f t="shared" ca="1" si="44"/>
        <v>#N/A</v>
      </c>
      <c r="Q133" s="18" t="e">
        <f t="shared" ca="1" si="45"/>
        <v>#N/A</v>
      </c>
      <c r="R133" s="18">
        <f t="shared" ca="1" si="35"/>
        <v>0</v>
      </c>
      <c r="S133" s="18">
        <f t="shared" ca="1" si="33"/>
        <v>0</v>
      </c>
      <c r="T133" s="29">
        <f t="shared" si="36"/>
        <v>5.6761268781302743E-3</v>
      </c>
      <c r="U133" s="29">
        <f t="shared" si="37"/>
        <v>2.5745257452574603E-2</v>
      </c>
      <c r="V133" s="18">
        <f t="shared" ca="1" si="38"/>
        <v>0</v>
      </c>
      <c r="W133" s="18">
        <f t="shared" ca="1" si="39"/>
        <v>153.53791428115321</v>
      </c>
      <c r="X133" s="39">
        <f t="shared" ca="1" si="46"/>
        <v>0</v>
      </c>
      <c r="Y133" s="29">
        <f t="shared" ca="1" si="40"/>
        <v>0.14257352815517166</v>
      </c>
      <c r="Z133" s="29">
        <f t="shared" ca="1" si="47"/>
        <v>0.14257352815517166</v>
      </c>
      <c r="AA133" s="29">
        <f t="shared" ca="1" si="48"/>
        <v>0</v>
      </c>
      <c r="AB133" s="22">
        <f t="shared" ca="1" si="49"/>
        <v>0</v>
      </c>
      <c r="AC133" s="49"/>
      <c r="AD133" s="50"/>
      <c r="AE133" s="50"/>
      <c r="AF133" s="50"/>
      <c r="AG133" s="50"/>
      <c r="AH133" s="50"/>
      <c r="AI133" s="50"/>
      <c r="AJ133" s="50"/>
      <c r="AK133" s="49"/>
      <c r="AL133" s="49"/>
      <c r="AM133" s="51"/>
      <c r="AN133" s="49"/>
      <c r="AO133" s="50"/>
      <c r="AP133" s="50"/>
      <c r="AQ133" s="51"/>
      <c r="AR133" s="49"/>
      <c r="AS133" s="49"/>
      <c r="AT133" s="49"/>
      <c r="AU133" s="52"/>
      <c r="AV133" s="48"/>
    </row>
    <row r="134" spans="1:48">
      <c r="A134" s="21">
        <v>39022</v>
      </c>
      <c r="B134" s="9">
        <f>VLOOKUP($A134,GLD!$A$2:$G$765,7,0)</f>
        <v>61.36</v>
      </c>
      <c r="C134" s="9">
        <f>VLOOKUP($A134,GDX!$A$2:$G$765,7,0)</f>
        <v>37.93</v>
      </c>
      <c r="D134" s="18">
        <f t="shared" ca="1" si="25"/>
        <v>-6.7827460451454442</v>
      </c>
      <c r="E134" s="11">
        <f t="shared" si="34"/>
        <v>114</v>
      </c>
      <c r="F134" s="18">
        <f t="shared" ca="1" si="26"/>
        <v>-0.21720351421922254</v>
      </c>
      <c r="G134" s="18">
        <f t="shared" ca="1" si="41"/>
        <v>0</v>
      </c>
      <c r="H134" s="18" t="str">
        <f t="shared" ca="1" si="27"/>
        <v/>
      </c>
      <c r="I134" s="18" t="str">
        <f t="shared" ca="1" si="28"/>
        <v/>
      </c>
      <c r="J134" s="18" t="str">
        <f t="shared" ca="1" si="29"/>
        <v/>
      </c>
      <c r="K134" s="18">
        <f t="shared" ca="1" si="30"/>
        <v>-0.21720351421922254</v>
      </c>
      <c r="L134" s="18" t="str">
        <f t="shared" ca="1" si="31"/>
        <v/>
      </c>
      <c r="M134" s="18" t="str">
        <f t="shared" ca="1" si="32"/>
        <v/>
      </c>
      <c r="N134" s="22" t="e">
        <f t="shared" ca="1" si="42"/>
        <v>#N/A</v>
      </c>
      <c r="O134" s="18" t="e">
        <f t="shared" ca="1" si="43"/>
        <v>#N/A</v>
      </c>
      <c r="P134" s="22" t="e">
        <f t="shared" ca="1" si="44"/>
        <v>#N/A</v>
      </c>
      <c r="Q134" s="18" t="e">
        <f t="shared" ca="1" si="45"/>
        <v>#N/A</v>
      </c>
      <c r="R134" s="18">
        <f t="shared" ca="1" si="35"/>
        <v>0</v>
      </c>
      <c r="S134" s="18">
        <f t="shared" ca="1" si="33"/>
        <v>0</v>
      </c>
      <c r="T134" s="29">
        <f t="shared" si="36"/>
        <v>1.8592297476759584E-2</v>
      </c>
      <c r="U134" s="29">
        <f t="shared" si="37"/>
        <v>2.1136063408189773E-3</v>
      </c>
      <c r="V134" s="18">
        <f t="shared" ca="1" si="38"/>
        <v>0</v>
      </c>
      <c r="W134" s="18">
        <f t="shared" ca="1" si="39"/>
        <v>153.53791428115321</v>
      </c>
      <c r="X134" s="39">
        <f t="shared" ca="1" si="46"/>
        <v>0</v>
      </c>
      <c r="Y134" s="29">
        <f t="shared" ca="1" si="40"/>
        <v>0.14257352815517166</v>
      </c>
      <c r="Z134" s="29">
        <f t="shared" ca="1" si="47"/>
        <v>0.14257352815517166</v>
      </c>
      <c r="AA134" s="29">
        <f t="shared" ca="1" si="48"/>
        <v>0</v>
      </c>
      <c r="AB134" s="22">
        <f t="shared" ca="1" si="49"/>
        <v>0</v>
      </c>
      <c r="AC134" s="49"/>
      <c r="AD134" s="50"/>
      <c r="AE134" s="50"/>
      <c r="AF134" s="50"/>
      <c r="AG134" s="50"/>
      <c r="AH134" s="50"/>
      <c r="AI134" s="50"/>
      <c r="AJ134" s="50"/>
      <c r="AK134" s="49"/>
      <c r="AL134" s="49"/>
      <c r="AM134" s="51"/>
      <c r="AN134" s="49"/>
      <c r="AO134" s="50"/>
      <c r="AP134" s="50"/>
      <c r="AQ134" s="51"/>
      <c r="AR134" s="49"/>
      <c r="AS134" s="49"/>
      <c r="AT134" s="49"/>
      <c r="AU134" s="52"/>
      <c r="AV134" s="48"/>
    </row>
    <row r="135" spans="1:48">
      <c r="A135" s="21">
        <v>39023</v>
      </c>
      <c r="B135" s="9">
        <f>VLOOKUP($A135,GLD!$A$2:$G$765,7,0)</f>
        <v>61.92</v>
      </c>
      <c r="C135" s="9">
        <f>VLOOKUP($A135,GDX!$A$2:$G$765,7,0)</f>
        <v>38.229999999999997</v>
      </c>
      <c r="D135" s="18">
        <f t="shared" ca="1" si="25"/>
        <v>-6.7617079173717372</v>
      </c>
      <c r="E135" s="11">
        <f t="shared" si="34"/>
        <v>115</v>
      </c>
      <c r="F135" s="18">
        <f t="shared" ca="1" si="26"/>
        <v>-0.20738515767928953</v>
      </c>
      <c r="G135" s="18">
        <f t="shared" ca="1" si="41"/>
        <v>0</v>
      </c>
      <c r="H135" s="18" t="str">
        <f t="shared" ca="1" si="27"/>
        <v/>
      </c>
      <c r="I135" s="18" t="str">
        <f t="shared" ca="1" si="28"/>
        <v/>
      </c>
      <c r="J135" s="18" t="str">
        <f t="shared" ca="1" si="29"/>
        <v/>
      </c>
      <c r="K135" s="18">
        <f t="shared" ca="1" si="30"/>
        <v>-0.20738515767928953</v>
      </c>
      <c r="L135" s="18" t="str">
        <f t="shared" ca="1" si="31"/>
        <v/>
      </c>
      <c r="M135" s="18" t="str">
        <f t="shared" ca="1" si="32"/>
        <v/>
      </c>
      <c r="N135" s="22" t="e">
        <f t="shared" ca="1" si="42"/>
        <v>#N/A</v>
      </c>
      <c r="O135" s="18" t="e">
        <f t="shared" ca="1" si="43"/>
        <v>#N/A</v>
      </c>
      <c r="P135" s="22" t="e">
        <f t="shared" ca="1" si="44"/>
        <v>#N/A</v>
      </c>
      <c r="Q135" s="18" t="e">
        <f t="shared" ca="1" si="45"/>
        <v>#N/A</v>
      </c>
      <c r="R135" s="18">
        <f t="shared" ca="1" si="35"/>
        <v>0</v>
      </c>
      <c r="S135" s="18">
        <f t="shared" ca="1" si="33"/>
        <v>0</v>
      </c>
      <c r="T135" s="29">
        <f t="shared" si="36"/>
        <v>9.1264667535854351E-3</v>
      </c>
      <c r="U135" s="29">
        <f t="shared" si="37"/>
        <v>7.9093066174531282E-3</v>
      </c>
      <c r="V135" s="18">
        <f t="shared" ca="1" si="38"/>
        <v>0</v>
      </c>
      <c r="W135" s="18">
        <f t="shared" ca="1" si="39"/>
        <v>153.53791428115321</v>
      </c>
      <c r="X135" s="39">
        <f t="shared" ca="1" si="46"/>
        <v>0</v>
      </c>
      <c r="Y135" s="29">
        <f t="shared" ca="1" si="40"/>
        <v>0.14257352815517166</v>
      </c>
      <c r="Z135" s="29">
        <f t="shared" ca="1" si="47"/>
        <v>0.14257352815517166</v>
      </c>
      <c r="AA135" s="29">
        <f t="shared" ca="1" si="48"/>
        <v>0</v>
      </c>
      <c r="AB135" s="22">
        <f t="shared" ca="1" si="49"/>
        <v>0</v>
      </c>
      <c r="AC135" s="49"/>
      <c r="AD135" s="50"/>
      <c r="AE135" s="50"/>
      <c r="AF135" s="50"/>
      <c r="AG135" s="50"/>
      <c r="AH135" s="50"/>
      <c r="AI135" s="50"/>
      <c r="AJ135" s="50"/>
      <c r="AK135" s="49"/>
      <c r="AL135" s="49"/>
      <c r="AM135" s="51"/>
      <c r="AN135" s="49"/>
      <c r="AO135" s="50"/>
      <c r="AP135" s="50"/>
      <c r="AQ135" s="51"/>
      <c r="AR135" s="49"/>
      <c r="AS135" s="49"/>
      <c r="AT135" s="49"/>
      <c r="AU135" s="52"/>
      <c r="AV135" s="48"/>
    </row>
    <row r="136" spans="1:48">
      <c r="A136" s="21">
        <v>39024</v>
      </c>
      <c r="B136" s="9">
        <f>VLOOKUP($A136,GLD!$A$2:$G$765,7,0)</f>
        <v>62.3</v>
      </c>
      <c r="C136" s="9">
        <f>VLOOKUP($A136,GDX!$A$2:$G$765,7,0)</f>
        <v>38.69</v>
      </c>
      <c r="D136" s="18">
        <f t="shared" ca="1" si="25"/>
        <v>-7.2081161214520648</v>
      </c>
      <c r="E136" s="11">
        <f t="shared" si="34"/>
        <v>116</v>
      </c>
      <c r="F136" s="18">
        <f t="shared" ca="1" si="26"/>
        <v>-0.41572094483472283</v>
      </c>
      <c r="G136" s="18">
        <f t="shared" ca="1" si="41"/>
        <v>0</v>
      </c>
      <c r="H136" s="18" t="str">
        <f t="shared" ca="1" si="27"/>
        <v/>
      </c>
      <c r="I136" s="18" t="str">
        <f t="shared" ca="1" si="28"/>
        <v/>
      </c>
      <c r="J136" s="18" t="str">
        <f t="shared" ca="1" si="29"/>
        <v/>
      </c>
      <c r="K136" s="18">
        <f t="shared" ca="1" si="30"/>
        <v>-0.41572094483472283</v>
      </c>
      <c r="L136" s="18" t="str">
        <f t="shared" ca="1" si="31"/>
        <v/>
      </c>
      <c r="M136" s="18" t="str">
        <f t="shared" ca="1" si="32"/>
        <v/>
      </c>
      <c r="N136" s="22" t="e">
        <f t="shared" ca="1" si="42"/>
        <v>#N/A</v>
      </c>
      <c r="O136" s="18" t="e">
        <f t="shared" ca="1" si="43"/>
        <v>#N/A</v>
      </c>
      <c r="P136" s="22" t="e">
        <f t="shared" ca="1" si="44"/>
        <v>#N/A</v>
      </c>
      <c r="Q136" s="18" t="e">
        <f t="shared" ca="1" si="45"/>
        <v>#N/A</v>
      </c>
      <c r="R136" s="18">
        <f t="shared" ca="1" si="35"/>
        <v>0</v>
      </c>
      <c r="S136" s="18">
        <f t="shared" ca="1" si="33"/>
        <v>0</v>
      </c>
      <c r="T136" s="29">
        <f t="shared" si="36"/>
        <v>6.1369509043926913E-3</v>
      </c>
      <c r="U136" s="29">
        <f t="shared" si="37"/>
        <v>1.203243526026683E-2</v>
      </c>
      <c r="V136" s="18">
        <f t="shared" ca="1" si="38"/>
        <v>0</v>
      </c>
      <c r="W136" s="18">
        <f t="shared" ca="1" si="39"/>
        <v>153.53791428115321</v>
      </c>
      <c r="X136" s="39">
        <f t="shared" ca="1" si="46"/>
        <v>0</v>
      </c>
      <c r="Y136" s="29">
        <f t="shared" ca="1" si="40"/>
        <v>0.14257352815517166</v>
      </c>
      <c r="Z136" s="29">
        <f t="shared" ca="1" si="47"/>
        <v>0.14257352815517166</v>
      </c>
      <c r="AA136" s="29">
        <f t="shared" ca="1" si="48"/>
        <v>0</v>
      </c>
      <c r="AB136" s="22">
        <f t="shared" ca="1" si="49"/>
        <v>0</v>
      </c>
      <c r="AC136" s="49"/>
      <c r="AD136" s="50"/>
      <c r="AE136" s="50"/>
      <c r="AF136" s="50"/>
      <c r="AG136" s="50"/>
      <c r="AH136" s="50"/>
      <c r="AI136" s="50"/>
      <c r="AJ136" s="50"/>
      <c r="AK136" s="49"/>
      <c r="AL136" s="49"/>
      <c r="AM136" s="51"/>
      <c r="AN136" s="49"/>
      <c r="AO136" s="50"/>
      <c r="AP136" s="50"/>
      <c r="AQ136" s="51"/>
      <c r="AR136" s="49"/>
      <c r="AS136" s="49"/>
      <c r="AT136" s="49"/>
      <c r="AU136" s="52"/>
      <c r="AV136" s="48"/>
    </row>
    <row r="137" spans="1:48">
      <c r="A137" s="21">
        <v>39027</v>
      </c>
      <c r="B137" s="9">
        <f>VLOOKUP($A137,GLD!$A$2:$G$765,7,0)</f>
        <v>61.89</v>
      </c>
      <c r="C137" s="9">
        <f>VLOOKUP($A137,GDX!$A$2:$G$765,7,0)</f>
        <v>38.32</v>
      </c>
      <c r="D137" s="18">
        <f t="shared" ca="1" si="25"/>
        <v>-6.9533964790396254</v>
      </c>
      <c r="E137" s="11">
        <f t="shared" si="34"/>
        <v>117</v>
      </c>
      <c r="F137" s="18">
        <f t="shared" ca="1" si="26"/>
        <v>-0.29684495483074652</v>
      </c>
      <c r="G137" s="18">
        <f t="shared" ca="1" si="41"/>
        <v>0</v>
      </c>
      <c r="H137" s="18" t="str">
        <f t="shared" ca="1" si="27"/>
        <v/>
      </c>
      <c r="I137" s="18" t="str">
        <f t="shared" ca="1" si="28"/>
        <v/>
      </c>
      <c r="J137" s="18" t="str">
        <f t="shared" ca="1" si="29"/>
        <v/>
      </c>
      <c r="K137" s="18">
        <f t="shared" ca="1" si="30"/>
        <v>-0.29684495483074652</v>
      </c>
      <c r="L137" s="18" t="str">
        <f t="shared" ca="1" si="31"/>
        <v/>
      </c>
      <c r="M137" s="18" t="str">
        <f t="shared" ca="1" si="32"/>
        <v/>
      </c>
      <c r="N137" s="22" t="e">
        <f t="shared" ca="1" si="42"/>
        <v>#N/A</v>
      </c>
      <c r="O137" s="18" t="e">
        <f t="shared" ca="1" si="43"/>
        <v>#N/A</v>
      </c>
      <c r="P137" s="22" t="e">
        <f t="shared" ca="1" si="44"/>
        <v>#N/A</v>
      </c>
      <c r="Q137" s="18" t="e">
        <f t="shared" ca="1" si="45"/>
        <v>#N/A</v>
      </c>
      <c r="R137" s="18">
        <f t="shared" ca="1" si="35"/>
        <v>0</v>
      </c>
      <c r="S137" s="18">
        <f t="shared" ca="1" si="33"/>
        <v>0</v>
      </c>
      <c r="T137" s="29">
        <f t="shared" si="36"/>
        <v>-6.5810593900480999E-3</v>
      </c>
      <c r="U137" s="29">
        <f t="shared" si="37"/>
        <v>-9.5631946239337681E-3</v>
      </c>
      <c r="V137" s="18">
        <f t="shared" ca="1" si="38"/>
        <v>0</v>
      </c>
      <c r="W137" s="18">
        <f t="shared" ca="1" si="39"/>
        <v>153.53791428115321</v>
      </c>
      <c r="X137" s="39">
        <f t="shared" ca="1" si="46"/>
        <v>0</v>
      </c>
      <c r="Y137" s="29">
        <f t="shared" ca="1" si="40"/>
        <v>0.14257352815517166</v>
      </c>
      <c r="Z137" s="29">
        <f t="shared" ca="1" si="47"/>
        <v>0.14257352815517166</v>
      </c>
      <c r="AA137" s="29">
        <f t="shared" ca="1" si="48"/>
        <v>0</v>
      </c>
      <c r="AB137" s="22">
        <f t="shared" ca="1" si="49"/>
        <v>0</v>
      </c>
      <c r="AC137" s="49"/>
      <c r="AD137" s="50"/>
      <c r="AE137" s="50"/>
      <c r="AF137" s="50"/>
      <c r="AG137" s="50"/>
      <c r="AH137" s="50"/>
      <c r="AI137" s="50"/>
      <c r="AJ137" s="50"/>
      <c r="AK137" s="49"/>
      <c r="AL137" s="49"/>
      <c r="AM137" s="51"/>
      <c r="AN137" s="49"/>
      <c r="AO137" s="50"/>
      <c r="AP137" s="50"/>
      <c r="AQ137" s="51"/>
      <c r="AR137" s="49"/>
      <c r="AS137" s="49"/>
      <c r="AT137" s="49"/>
      <c r="AU137" s="52"/>
      <c r="AV137" s="48"/>
    </row>
    <row r="138" spans="1:48">
      <c r="A138" s="21">
        <v>39028</v>
      </c>
      <c r="B138" s="9">
        <f>VLOOKUP($A138,GLD!$A$2:$G$765,7,0)</f>
        <v>62.04</v>
      </c>
      <c r="C138" s="9">
        <f>VLOOKUP($A138,GDX!$A$2:$G$765,7,0)</f>
        <v>38.44</v>
      </c>
      <c r="D138" s="18">
        <f t="shared" ca="1" si="25"/>
        <v>-7.0189812279301478</v>
      </c>
      <c r="E138" s="11">
        <f t="shared" si="34"/>
        <v>118</v>
      </c>
      <c r="F138" s="18">
        <f t="shared" ca="1" si="26"/>
        <v>-0.32745292789353486</v>
      </c>
      <c r="G138" s="18">
        <f t="shared" ca="1" si="41"/>
        <v>0</v>
      </c>
      <c r="H138" s="18" t="str">
        <f t="shared" ca="1" si="27"/>
        <v/>
      </c>
      <c r="I138" s="18" t="str">
        <f t="shared" ca="1" si="28"/>
        <v/>
      </c>
      <c r="J138" s="18" t="str">
        <f t="shared" ca="1" si="29"/>
        <v/>
      </c>
      <c r="K138" s="18">
        <f t="shared" ca="1" si="30"/>
        <v>-0.32745292789353486</v>
      </c>
      <c r="L138" s="18" t="str">
        <f t="shared" ca="1" si="31"/>
        <v/>
      </c>
      <c r="M138" s="18" t="str">
        <f t="shared" ca="1" si="32"/>
        <v/>
      </c>
      <c r="N138" s="22" t="e">
        <f t="shared" ca="1" si="42"/>
        <v>#N/A</v>
      </c>
      <c r="O138" s="18" t="e">
        <f t="shared" ca="1" si="43"/>
        <v>#N/A</v>
      </c>
      <c r="P138" s="22" t="e">
        <f t="shared" ca="1" si="44"/>
        <v>#N/A</v>
      </c>
      <c r="Q138" s="18" t="e">
        <f t="shared" ca="1" si="45"/>
        <v>#N/A</v>
      </c>
      <c r="R138" s="18">
        <f t="shared" ca="1" si="35"/>
        <v>0</v>
      </c>
      <c r="S138" s="18">
        <f t="shared" ca="1" si="33"/>
        <v>0</v>
      </c>
      <c r="T138" s="29">
        <f t="shared" si="36"/>
        <v>2.4236548715462687E-3</v>
      </c>
      <c r="U138" s="29">
        <f t="shared" si="37"/>
        <v>3.131524008350664E-3</v>
      </c>
      <c r="V138" s="18">
        <f t="shared" ca="1" si="38"/>
        <v>0</v>
      </c>
      <c r="W138" s="18">
        <f t="shared" ca="1" si="39"/>
        <v>153.53791428115321</v>
      </c>
      <c r="X138" s="39">
        <f t="shared" ca="1" si="46"/>
        <v>0</v>
      </c>
      <c r="Y138" s="29">
        <f t="shared" ca="1" si="40"/>
        <v>0.14257352815517166</v>
      </c>
      <c r="Z138" s="29">
        <f t="shared" ca="1" si="47"/>
        <v>0.14257352815517166</v>
      </c>
      <c r="AA138" s="29">
        <f t="shared" ca="1" si="48"/>
        <v>0</v>
      </c>
      <c r="AB138" s="22">
        <f t="shared" ca="1" si="49"/>
        <v>0</v>
      </c>
      <c r="AC138" s="49"/>
      <c r="AD138" s="50"/>
      <c r="AE138" s="50"/>
      <c r="AF138" s="50"/>
      <c r="AG138" s="50"/>
      <c r="AH138" s="50"/>
      <c r="AI138" s="50"/>
      <c r="AJ138" s="50"/>
      <c r="AK138" s="49"/>
      <c r="AL138" s="49"/>
      <c r="AM138" s="51"/>
      <c r="AN138" s="49"/>
      <c r="AO138" s="50"/>
      <c r="AP138" s="50"/>
      <c r="AQ138" s="51"/>
      <c r="AR138" s="49"/>
      <c r="AS138" s="49"/>
      <c r="AT138" s="49"/>
      <c r="AU138" s="52"/>
      <c r="AV138" s="48"/>
    </row>
    <row r="139" spans="1:48">
      <c r="A139" s="21">
        <v>39029</v>
      </c>
      <c r="B139" s="9">
        <f>VLOOKUP($A139,GLD!$A$2:$G$765,7,0)</f>
        <v>61.11</v>
      </c>
      <c r="C139" s="9">
        <f>VLOOKUP($A139,GDX!$A$2:$G$765,7,0)</f>
        <v>38.15</v>
      </c>
      <c r="D139" s="18">
        <f t="shared" ca="1" si="25"/>
        <v>-7.4279847514447255</v>
      </c>
      <c r="E139" s="11">
        <f t="shared" si="34"/>
        <v>119</v>
      </c>
      <c r="F139" s="18">
        <f t="shared" ca="1" si="26"/>
        <v>-0.51833219543813946</v>
      </c>
      <c r="G139" s="18">
        <f t="shared" ca="1" si="41"/>
        <v>0</v>
      </c>
      <c r="H139" s="18" t="str">
        <f t="shared" ca="1" si="27"/>
        <v/>
      </c>
      <c r="I139" s="18" t="str">
        <f t="shared" ca="1" si="28"/>
        <v/>
      </c>
      <c r="J139" s="18" t="str">
        <f t="shared" ca="1" si="29"/>
        <v/>
      </c>
      <c r="K139" s="18">
        <f t="shared" ca="1" si="30"/>
        <v>-0.51833219543813946</v>
      </c>
      <c r="L139" s="18" t="str">
        <f t="shared" ca="1" si="31"/>
        <v/>
      </c>
      <c r="M139" s="18" t="str">
        <f t="shared" ca="1" si="32"/>
        <v/>
      </c>
      <c r="N139" s="22" t="e">
        <f t="shared" ca="1" si="42"/>
        <v>#N/A</v>
      </c>
      <c r="O139" s="18" t="e">
        <f t="shared" ca="1" si="43"/>
        <v>#N/A</v>
      </c>
      <c r="P139" s="22" t="e">
        <f t="shared" ca="1" si="44"/>
        <v>#N/A</v>
      </c>
      <c r="Q139" s="18" t="e">
        <f t="shared" ca="1" si="45"/>
        <v>#N/A</v>
      </c>
      <c r="R139" s="18">
        <f t="shared" ca="1" si="35"/>
        <v>0</v>
      </c>
      <c r="S139" s="18">
        <f t="shared" ca="1" si="33"/>
        <v>0</v>
      </c>
      <c r="T139" s="29">
        <f t="shared" si="36"/>
        <v>-1.499032882011605E-2</v>
      </c>
      <c r="U139" s="29">
        <f t="shared" si="37"/>
        <v>-7.5442247658688653E-3</v>
      </c>
      <c r="V139" s="18">
        <f t="shared" ca="1" si="38"/>
        <v>0</v>
      </c>
      <c r="W139" s="18">
        <f t="shared" ca="1" si="39"/>
        <v>153.53791428115321</v>
      </c>
      <c r="X139" s="39">
        <f t="shared" ca="1" si="46"/>
        <v>0</v>
      </c>
      <c r="Y139" s="29">
        <f t="shared" ca="1" si="40"/>
        <v>0.14257352815517166</v>
      </c>
      <c r="Z139" s="29">
        <f t="shared" ca="1" si="47"/>
        <v>0.14257352815517166</v>
      </c>
      <c r="AA139" s="29">
        <f t="shared" ca="1" si="48"/>
        <v>0</v>
      </c>
      <c r="AB139" s="22">
        <f t="shared" ca="1" si="49"/>
        <v>0</v>
      </c>
      <c r="AC139" s="49"/>
      <c r="AD139" s="50"/>
      <c r="AE139" s="50"/>
      <c r="AF139" s="50"/>
      <c r="AG139" s="50"/>
      <c r="AH139" s="50"/>
      <c r="AI139" s="50"/>
      <c r="AJ139" s="50"/>
      <c r="AK139" s="49"/>
      <c r="AL139" s="49"/>
      <c r="AM139" s="51"/>
      <c r="AN139" s="49"/>
      <c r="AO139" s="50"/>
      <c r="AP139" s="50"/>
      <c r="AQ139" s="51"/>
      <c r="AR139" s="49"/>
      <c r="AS139" s="49"/>
      <c r="AT139" s="49"/>
      <c r="AU139" s="52"/>
      <c r="AV139" s="48"/>
    </row>
    <row r="140" spans="1:48">
      <c r="A140" s="21">
        <v>39030</v>
      </c>
      <c r="B140" s="9">
        <f>VLOOKUP($A140,GLD!$A$2:$G$765,7,0)</f>
        <v>62.95</v>
      </c>
      <c r="C140" s="9">
        <f>VLOOKUP($A140,GDX!$A$2:$G$765,7,0)</f>
        <v>39.78</v>
      </c>
      <c r="D140" s="18">
        <f t="shared" ca="1" si="25"/>
        <v>-8.5163442572076349</v>
      </c>
      <c r="E140" s="11">
        <f t="shared" si="34"/>
        <v>120</v>
      </c>
      <c r="F140" s="18">
        <f t="shared" ca="1" si="26"/>
        <v>-1.0262624535935501</v>
      </c>
      <c r="G140" s="18">
        <f t="shared" ca="1" si="41"/>
        <v>1</v>
      </c>
      <c r="H140" s="18">
        <f t="shared" ca="1" si="27"/>
        <v>-1.0262624535935501</v>
      </c>
      <c r="I140" s="18" t="str">
        <f t="shared" ca="1" si="28"/>
        <v/>
      </c>
      <c r="J140" s="18" t="str">
        <f t="shared" ca="1" si="29"/>
        <v/>
      </c>
      <c r="K140" s="18">
        <f t="shared" ca="1" si="30"/>
        <v>-1.0262624535935501</v>
      </c>
      <c r="L140" s="18" t="str">
        <f t="shared" ca="1" si="31"/>
        <v/>
      </c>
      <c r="M140" s="18" t="str">
        <f t="shared" ca="1" si="32"/>
        <v/>
      </c>
      <c r="N140" s="22">
        <f t="shared" ca="1" si="42"/>
        <v>120</v>
      </c>
      <c r="O140" s="18">
        <f t="shared" ca="1" si="43"/>
        <v>-1.0262624535935501</v>
      </c>
      <c r="P140" s="22" t="e">
        <f t="shared" ca="1" si="44"/>
        <v>#N/A</v>
      </c>
      <c r="Q140" s="18" t="e">
        <f t="shared" ca="1" si="45"/>
        <v>#N/A</v>
      </c>
      <c r="R140" s="18">
        <f t="shared" ca="1" si="35"/>
        <v>1</v>
      </c>
      <c r="S140" s="18">
        <f t="shared" ca="1" si="33"/>
        <v>-1.7965395740876731</v>
      </c>
      <c r="T140" s="29">
        <f t="shared" si="36"/>
        <v>3.0109638357061094E-2</v>
      </c>
      <c r="U140" s="29">
        <f t="shared" si="37"/>
        <v>4.2726081258191419E-2</v>
      </c>
      <c r="V140" s="18">
        <f t="shared" ca="1" si="38"/>
        <v>0</v>
      </c>
      <c r="W140" s="18">
        <f t="shared" ca="1" si="39"/>
        <v>153.53791428115321</v>
      </c>
      <c r="X140" s="39">
        <f t="shared" ca="1" si="46"/>
        <v>0</v>
      </c>
      <c r="Y140" s="29">
        <f t="shared" ca="1" si="40"/>
        <v>0.14257352815517166</v>
      </c>
      <c r="Z140" s="29">
        <f t="shared" ca="1" si="47"/>
        <v>0.14257352815517166</v>
      </c>
      <c r="AA140" s="29">
        <f t="shared" ca="1" si="48"/>
        <v>0</v>
      </c>
      <c r="AB140" s="22">
        <f t="shared" ca="1" si="49"/>
        <v>0</v>
      </c>
      <c r="AC140" s="49"/>
      <c r="AD140" s="50"/>
      <c r="AE140" s="50"/>
      <c r="AF140" s="50"/>
      <c r="AG140" s="50"/>
      <c r="AH140" s="50"/>
      <c r="AI140" s="50"/>
      <c r="AJ140" s="50"/>
      <c r="AK140" s="49"/>
      <c r="AL140" s="49"/>
      <c r="AM140" s="51"/>
      <c r="AN140" s="49"/>
      <c r="AO140" s="50"/>
      <c r="AP140" s="50"/>
      <c r="AQ140" s="51"/>
      <c r="AR140" s="49"/>
      <c r="AS140" s="49"/>
      <c r="AT140" s="49"/>
      <c r="AU140" s="52"/>
      <c r="AV140" s="48"/>
    </row>
    <row r="141" spans="1:48">
      <c r="A141" s="21">
        <v>39031</v>
      </c>
      <c r="B141" s="9">
        <f>VLOOKUP($A141,GLD!$A$2:$G$765,7,0)</f>
        <v>62.49</v>
      </c>
      <c r="C141" s="9">
        <f>VLOOKUP($A141,GDX!$A$2:$G$765,7,0)</f>
        <v>38.9</v>
      </c>
      <c r="D141" s="18">
        <f t="shared" ca="1" si="25"/>
        <v>-7.3953894320104823</v>
      </c>
      <c r="E141" s="11">
        <f t="shared" si="34"/>
        <v>121</v>
      </c>
      <c r="F141" s="18">
        <f t="shared" ca="1" si="26"/>
        <v>-0.50312017319068558</v>
      </c>
      <c r="G141" s="18">
        <f t="shared" ca="1" si="41"/>
        <v>1</v>
      </c>
      <c r="H141" s="18" t="str">
        <f t="shared" ca="1" si="27"/>
        <v/>
      </c>
      <c r="I141" s="18" t="str">
        <f t="shared" ca="1" si="28"/>
        <v/>
      </c>
      <c r="J141" s="18" t="str">
        <f t="shared" ca="1" si="29"/>
        <v/>
      </c>
      <c r="K141" s="18">
        <f t="shared" ca="1" si="30"/>
        <v>-0.50312017319068558</v>
      </c>
      <c r="L141" s="18" t="str">
        <f t="shared" ca="1" si="31"/>
        <v/>
      </c>
      <c r="M141" s="18" t="str">
        <f t="shared" ca="1" si="32"/>
        <v/>
      </c>
      <c r="N141" s="22" t="e">
        <f t="shared" ca="1" si="42"/>
        <v>#N/A</v>
      </c>
      <c r="O141" s="18" t="e">
        <f t="shared" ca="1" si="43"/>
        <v>#N/A</v>
      </c>
      <c r="P141" s="22" t="e">
        <f t="shared" ca="1" si="44"/>
        <v>#N/A</v>
      </c>
      <c r="Q141" s="18" t="e">
        <f t="shared" ca="1" si="45"/>
        <v>#N/A</v>
      </c>
      <c r="R141" s="18">
        <f t="shared" ca="1" si="35"/>
        <v>1</v>
      </c>
      <c r="S141" s="18">
        <f t="shared" ca="1" si="33"/>
        <v>-1.7965395740876731</v>
      </c>
      <c r="T141" s="29">
        <f t="shared" si="36"/>
        <v>-7.307386814932499E-3</v>
      </c>
      <c r="U141" s="29">
        <f t="shared" si="37"/>
        <v>-2.2121669180492774E-2</v>
      </c>
      <c r="V141" s="18">
        <f t="shared" ca="1" si="38"/>
        <v>1.1209548251971562</v>
      </c>
      <c r="W141" s="18">
        <f t="shared" ca="1" si="39"/>
        <v>154.65886910635035</v>
      </c>
      <c r="X141" s="39">
        <f t="shared" ca="1" si="46"/>
        <v>7.300834002111678E-3</v>
      </c>
      <c r="Y141" s="29">
        <f t="shared" ca="1" si="40"/>
        <v>0.15091526781943965</v>
      </c>
      <c r="Z141" s="29">
        <f t="shared" ca="1" si="47"/>
        <v>0.15091526781943965</v>
      </c>
      <c r="AA141" s="29">
        <f t="shared" ca="1" si="48"/>
        <v>0</v>
      </c>
      <c r="AB141" s="22">
        <f t="shared" ca="1" si="49"/>
        <v>0</v>
      </c>
      <c r="AC141" s="49"/>
      <c r="AD141" s="50"/>
      <c r="AE141" s="50"/>
      <c r="AF141" s="50"/>
      <c r="AG141" s="50"/>
      <c r="AH141" s="50"/>
      <c r="AI141" s="50"/>
      <c r="AJ141" s="50"/>
      <c r="AK141" s="49"/>
      <c r="AL141" s="49"/>
      <c r="AM141" s="51"/>
      <c r="AN141" s="49"/>
      <c r="AO141" s="50"/>
      <c r="AP141" s="50"/>
      <c r="AQ141" s="51"/>
      <c r="AR141" s="49"/>
      <c r="AS141" s="49"/>
      <c r="AT141" s="49"/>
      <c r="AU141" s="52"/>
      <c r="AV141" s="48"/>
    </row>
    <row r="142" spans="1:48">
      <c r="A142" s="21">
        <v>39034</v>
      </c>
      <c r="B142" s="9">
        <f>VLOOKUP($A142,GLD!$A$2:$G$765,7,0)</f>
        <v>62.19</v>
      </c>
      <c r="C142" s="9">
        <f>VLOOKUP($A142,GDX!$A$2:$G$765,7,0)</f>
        <v>38.81</v>
      </c>
      <c r="D142" s="18">
        <f t="shared" ca="1" si="25"/>
        <v>-7.5337008703425994</v>
      </c>
      <c r="E142" s="11">
        <f t="shared" si="34"/>
        <v>122</v>
      </c>
      <c r="F142" s="18">
        <f t="shared" ca="1" si="26"/>
        <v>-0.56766921622829236</v>
      </c>
      <c r="G142" s="18">
        <f t="shared" ca="1" si="41"/>
        <v>1</v>
      </c>
      <c r="H142" s="18" t="str">
        <f t="shared" ca="1" si="27"/>
        <v/>
      </c>
      <c r="I142" s="18" t="str">
        <f t="shared" ca="1" si="28"/>
        <v/>
      </c>
      <c r="J142" s="18" t="str">
        <f t="shared" ca="1" si="29"/>
        <v/>
      </c>
      <c r="K142" s="18">
        <f t="shared" ca="1" si="30"/>
        <v>-0.56766921622829236</v>
      </c>
      <c r="L142" s="18" t="str">
        <f t="shared" ca="1" si="31"/>
        <v/>
      </c>
      <c r="M142" s="18" t="str">
        <f t="shared" ca="1" si="32"/>
        <v/>
      </c>
      <c r="N142" s="22" t="e">
        <f t="shared" ca="1" si="42"/>
        <v>#N/A</v>
      </c>
      <c r="O142" s="18" t="e">
        <f t="shared" ca="1" si="43"/>
        <v>#N/A</v>
      </c>
      <c r="P142" s="22" t="e">
        <f t="shared" ca="1" si="44"/>
        <v>#N/A</v>
      </c>
      <c r="Q142" s="18" t="e">
        <f t="shared" ca="1" si="45"/>
        <v>#N/A</v>
      </c>
      <c r="R142" s="18">
        <f t="shared" ca="1" si="35"/>
        <v>1</v>
      </c>
      <c r="S142" s="18">
        <f t="shared" ca="1" si="33"/>
        <v>-1.7965395740876731</v>
      </c>
      <c r="T142" s="29">
        <f t="shared" si="36"/>
        <v>-4.8007681228997316E-3</v>
      </c>
      <c r="U142" s="29">
        <f t="shared" si="37"/>
        <v>-2.3136246786631441E-3</v>
      </c>
      <c r="V142" s="18">
        <f t="shared" ca="1" si="38"/>
        <v>-0.13831143833212031</v>
      </c>
      <c r="W142" s="18">
        <f t="shared" ca="1" si="39"/>
        <v>154.52055766801823</v>
      </c>
      <c r="X142" s="39">
        <f t="shared" ca="1" si="46"/>
        <v>-8.943000755877728E-4</v>
      </c>
      <c r="Y142" s="29">
        <f t="shared" ca="1" si="40"/>
        <v>0.14988600420843357</v>
      </c>
      <c r="Z142" s="29">
        <f t="shared" ca="1" si="47"/>
        <v>0.15091526781943965</v>
      </c>
      <c r="AA142" s="29">
        <f t="shared" ca="1" si="48"/>
        <v>-8.943000755877728E-4</v>
      </c>
      <c r="AB142" s="22">
        <f t="shared" ca="1" si="49"/>
        <v>1</v>
      </c>
      <c r="AC142" s="49"/>
      <c r="AD142" s="50"/>
      <c r="AE142" s="50"/>
      <c r="AF142" s="50"/>
      <c r="AG142" s="50"/>
      <c r="AH142" s="50"/>
      <c r="AI142" s="50"/>
      <c r="AJ142" s="50"/>
      <c r="AK142" s="49"/>
      <c r="AL142" s="49"/>
      <c r="AM142" s="51"/>
      <c r="AN142" s="49"/>
      <c r="AO142" s="50"/>
      <c r="AP142" s="50"/>
      <c r="AQ142" s="51"/>
      <c r="AR142" s="49"/>
      <c r="AS142" s="49"/>
      <c r="AT142" s="49"/>
      <c r="AU142" s="52"/>
      <c r="AV142" s="48"/>
    </row>
    <row r="143" spans="1:48">
      <c r="A143" s="21">
        <v>39035</v>
      </c>
      <c r="B143" s="9">
        <f>VLOOKUP($A143,GLD!$A$2:$G$765,7,0)</f>
        <v>61.63</v>
      </c>
      <c r="C143" s="9">
        <f>VLOOKUP($A143,GDX!$A$2:$G$765,7,0)</f>
        <v>38.29</v>
      </c>
      <c r="D143" s="18">
        <f t="shared" ca="1" si="25"/>
        <v>-7.1595002918170039</v>
      </c>
      <c r="E143" s="11">
        <f t="shared" si="34"/>
        <v>123</v>
      </c>
      <c r="F143" s="18">
        <f t="shared" ca="1" si="26"/>
        <v>-0.3930322553288903</v>
      </c>
      <c r="G143" s="18">
        <f t="shared" ca="1" si="41"/>
        <v>1</v>
      </c>
      <c r="H143" s="18" t="str">
        <f t="shared" ca="1" si="27"/>
        <v/>
      </c>
      <c r="I143" s="18" t="str">
        <f t="shared" ca="1" si="28"/>
        <v/>
      </c>
      <c r="J143" s="18" t="str">
        <f t="shared" ca="1" si="29"/>
        <v/>
      </c>
      <c r="K143" s="18">
        <f t="shared" ca="1" si="30"/>
        <v>-0.3930322553288903</v>
      </c>
      <c r="L143" s="18" t="str">
        <f t="shared" ca="1" si="31"/>
        <v/>
      </c>
      <c r="M143" s="18" t="str">
        <f t="shared" ca="1" si="32"/>
        <v/>
      </c>
      <c r="N143" s="22" t="e">
        <f t="shared" ca="1" si="42"/>
        <v>#N/A</v>
      </c>
      <c r="O143" s="18" t="e">
        <f t="shared" ca="1" si="43"/>
        <v>#N/A</v>
      </c>
      <c r="P143" s="22" t="e">
        <f t="shared" ca="1" si="44"/>
        <v>#N/A</v>
      </c>
      <c r="Q143" s="18" t="e">
        <f t="shared" ca="1" si="45"/>
        <v>#N/A</v>
      </c>
      <c r="R143" s="18">
        <f t="shared" ca="1" si="35"/>
        <v>1</v>
      </c>
      <c r="S143" s="18">
        <f t="shared" ca="1" si="33"/>
        <v>-1.7965395740876731</v>
      </c>
      <c r="T143" s="29">
        <f t="shared" si="36"/>
        <v>-9.0046631291203598E-3</v>
      </c>
      <c r="U143" s="29">
        <f t="shared" si="37"/>
        <v>-1.3398608606029453E-2</v>
      </c>
      <c r="V143" s="18">
        <f t="shared" ca="1" si="38"/>
        <v>0.3742005785256004</v>
      </c>
      <c r="W143" s="18">
        <f t="shared" ca="1" si="39"/>
        <v>154.89475824654383</v>
      </c>
      <c r="X143" s="39">
        <f t="shared" ca="1" si="46"/>
        <v>2.4216879887888343E-3</v>
      </c>
      <c r="Y143" s="29">
        <f t="shared" ca="1" si="40"/>
        <v>0.15267066933330153</v>
      </c>
      <c r="Z143" s="29">
        <f t="shared" ca="1" si="47"/>
        <v>0.15267066933330153</v>
      </c>
      <c r="AA143" s="29">
        <f t="shared" ca="1" si="48"/>
        <v>0</v>
      </c>
      <c r="AB143" s="22">
        <f t="shared" ca="1" si="49"/>
        <v>0</v>
      </c>
      <c r="AC143" s="49"/>
      <c r="AD143" s="50"/>
      <c r="AE143" s="50"/>
      <c r="AF143" s="50"/>
      <c r="AG143" s="50"/>
      <c r="AH143" s="50"/>
      <c r="AI143" s="50"/>
      <c r="AJ143" s="50"/>
      <c r="AK143" s="49"/>
      <c r="AL143" s="49"/>
      <c r="AM143" s="51"/>
      <c r="AN143" s="49"/>
      <c r="AO143" s="50"/>
      <c r="AP143" s="50"/>
      <c r="AQ143" s="51"/>
      <c r="AR143" s="49"/>
      <c r="AS143" s="49"/>
      <c r="AT143" s="49"/>
      <c r="AU143" s="52"/>
      <c r="AV143" s="48"/>
    </row>
    <row r="144" spans="1:48">
      <c r="A144" s="21">
        <v>39036</v>
      </c>
      <c r="B144" s="9">
        <f>VLOOKUP($A144,GLD!$A$2:$G$765,7,0)</f>
        <v>61.84</v>
      </c>
      <c r="C144" s="9">
        <f>VLOOKUP($A144,GDX!$A$2:$G$765,7,0)</f>
        <v>38.770000000000003</v>
      </c>
      <c r="D144" s="18">
        <f t="shared" ca="1" si="25"/>
        <v>-7.8118392873790867</v>
      </c>
      <c r="E144" s="11">
        <f t="shared" si="34"/>
        <v>124</v>
      </c>
      <c r="F144" s="18">
        <f t="shared" ca="1" si="26"/>
        <v>-0.69747459507620391</v>
      </c>
      <c r="G144" s="18">
        <f t="shared" ca="1" si="41"/>
        <v>1</v>
      </c>
      <c r="H144" s="18" t="str">
        <f t="shared" ca="1" si="27"/>
        <v/>
      </c>
      <c r="I144" s="18" t="str">
        <f t="shared" ca="1" si="28"/>
        <v/>
      </c>
      <c r="J144" s="18" t="str">
        <f t="shared" ca="1" si="29"/>
        <v/>
      </c>
      <c r="K144" s="18">
        <f t="shared" ca="1" si="30"/>
        <v>-0.69747459507620391</v>
      </c>
      <c r="L144" s="18" t="str">
        <f t="shared" ca="1" si="31"/>
        <v/>
      </c>
      <c r="M144" s="18" t="str">
        <f t="shared" ca="1" si="32"/>
        <v/>
      </c>
      <c r="N144" s="22" t="e">
        <f t="shared" ca="1" si="42"/>
        <v>#N/A</v>
      </c>
      <c r="O144" s="18" t="e">
        <f t="shared" ca="1" si="43"/>
        <v>#N/A</v>
      </c>
      <c r="P144" s="22" t="e">
        <f t="shared" ca="1" si="44"/>
        <v>#N/A</v>
      </c>
      <c r="Q144" s="18" t="e">
        <f t="shared" ca="1" si="45"/>
        <v>#N/A</v>
      </c>
      <c r="R144" s="18">
        <f t="shared" ca="1" si="35"/>
        <v>1</v>
      </c>
      <c r="S144" s="18">
        <f t="shared" ca="1" si="33"/>
        <v>-1.7965395740876731</v>
      </c>
      <c r="T144" s="29">
        <f t="shared" si="36"/>
        <v>3.4074314457244984E-3</v>
      </c>
      <c r="U144" s="29">
        <f t="shared" si="37"/>
        <v>1.253591015931063E-2</v>
      </c>
      <c r="V144" s="18">
        <f t="shared" ca="1" si="38"/>
        <v>-0.65233899556208952</v>
      </c>
      <c r="W144" s="18">
        <f t="shared" ca="1" si="39"/>
        <v>154.24241925098175</v>
      </c>
      <c r="X144" s="39">
        <f t="shared" ca="1" si="46"/>
        <v>-4.2114982001117962E-3</v>
      </c>
      <c r="Y144" s="29">
        <f t="shared" ca="1" si="40"/>
        <v>0.14781619888408271</v>
      </c>
      <c r="Z144" s="29">
        <f t="shared" ca="1" si="47"/>
        <v>0.15267066933330153</v>
      </c>
      <c r="AA144" s="29">
        <f t="shared" ca="1" si="48"/>
        <v>-4.2114982001117962E-3</v>
      </c>
      <c r="AB144" s="22">
        <f t="shared" ca="1" si="49"/>
        <v>1</v>
      </c>
      <c r="AC144" s="49"/>
      <c r="AD144" s="50"/>
      <c r="AE144" s="50"/>
      <c r="AF144" s="50"/>
      <c r="AG144" s="50"/>
      <c r="AH144" s="50"/>
      <c r="AI144" s="50"/>
      <c r="AJ144" s="50"/>
      <c r="AK144" s="49"/>
      <c r="AL144" s="49"/>
      <c r="AM144" s="51"/>
      <c r="AN144" s="49"/>
      <c r="AO144" s="50"/>
      <c r="AP144" s="50"/>
      <c r="AQ144" s="51"/>
      <c r="AR144" s="49"/>
      <c r="AS144" s="49"/>
      <c r="AT144" s="49"/>
      <c r="AU144" s="52"/>
      <c r="AV144" s="48"/>
    </row>
    <row r="145" spans="1:48">
      <c r="A145" s="21">
        <v>39037</v>
      </c>
      <c r="B145" s="9">
        <f>VLOOKUP($A145,GLD!$A$2:$G$765,7,0)</f>
        <v>61.31</v>
      </c>
      <c r="C145" s="9">
        <f>VLOOKUP($A145,GDX!$A$2:$G$765,7,0)</f>
        <v>37.21</v>
      </c>
      <c r="D145" s="18">
        <f t="shared" ca="1" si="25"/>
        <v>-5.5392375518023158</v>
      </c>
      <c r="E145" s="11">
        <f t="shared" si="34"/>
        <v>125</v>
      </c>
      <c r="F145" s="18">
        <f t="shared" ca="1" si="26"/>
        <v>0.36313376100811712</v>
      </c>
      <c r="G145" s="18">
        <f t="shared" ca="1" si="41"/>
        <v>0</v>
      </c>
      <c r="H145" s="18" t="str">
        <f t="shared" ca="1" si="27"/>
        <v/>
      </c>
      <c r="I145" s="18">
        <f t="shared" ca="1" si="28"/>
        <v>0.36313376100811712</v>
      </c>
      <c r="J145" s="18" t="str">
        <f t="shared" ca="1" si="29"/>
        <v/>
      </c>
      <c r="K145" s="18">
        <f t="shared" ca="1" si="30"/>
        <v>0.36313376100811712</v>
      </c>
      <c r="L145" s="18" t="str">
        <f t="shared" ca="1" si="31"/>
        <v/>
      </c>
      <c r="M145" s="18" t="str">
        <f t="shared" ca="1" si="32"/>
        <v/>
      </c>
      <c r="N145" s="22" t="e">
        <f t="shared" ca="1" si="42"/>
        <v>#N/A</v>
      </c>
      <c r="O145" s="18" t="e">
        <f t="shared" ca="1" si="43"/>
        <v>#N/A</v>
      </c>
      <c r="P145" s="22">
        <f t="shared" ca="1" si="44"/>
        <v>125</v>
      </c>
      <c r="Q145" s="18">
        <f t="shared" ca="1" si="45"/>
        <v>0.36313376100811712</v>
      </c>
      <c r="R145" s="18">
        <f t="shared" ca="1" si="35"/>
        <v>0</v>
      </c>
      <c r="S145" s="18">
        <f t="shared" ca="1" si="33"/>
        <v>0</v>
      </c>
      <c r="T145" s="29">
        <f t="shared" si="36"/>
        <v>-8.5705045278137316E-3</v>
      </c>
      <c r="U145" s="29">
        <f t="shared" si="37"/>
        <v>-4.0237296879030236E-2</v>
      </c>
      <c r="V145" s="18">
        <f t="shared" ca="1" si="38"/>
        <v>2.2726017355767731</v>
      </c>
      <c r="W145" s="18">
        <f t="shared" ca="1" si="39"/>
        <v>156.51502098655854</v>
      </c>
      <c r="X145" s="39">
        <f t="shared" ca="1" si="46"/>
        <v>1.4733960648521949E-2</v>
      </c>
      <c r="Y145" s="29">
        <f t="shared" ca="1" si="40"/>
        <v>0.16472807759017671</v>
      </c>
      <c r="Z145" s="29">
        <f t="shared" ca="1" si="47"/>
        <v>0.16472807759017671</v>
      </c>
      <c r="AA145" s="29">
        <f t="shared" ca="1" si="48"/>
        <v>0</v>
      </c>
      <c r="AB145" s="22">
        <f t="shared" ca="1" si="49"/>
        <v>0</v>
      </c>
      <c r="AC145" s="49"/>
      <c r="AD145" s="50"/>
      <c r="AE145" s="50"/>
      <c r="AF145" s="50"/>
      <c r="AG145" s="50"/>
      <c r="AH145" s="50"/>
      <c r="AI145" s="50"/>
      <c r="AJ145" s="50"/>
      <c r="AK145" s="49"/>
      <c r="AL145" s="49"/>
      <c r="AM145" s="51"/>
      <c r="AN145" s="49"/>
      <c r="AO145" s="50"/>
      <c r="AP145" s="50"/>
      <c r="AQ145" s="51"/>
      <c r="AR145" s="49"/>
      <c r="AS145" s="49"/>
      <c r="AT145" s="49"/>
      <c r="AU145" s="52"/>
      <c r="AV145" s="48"/>
    </row>
    <row r="146" spans="1:48">
      <c r="A146" s="21">
        <v>39038</v>
      </c>
      <c r="B146" s="9">
        <f>VLOOKUP($A146,GLD!$A$2:$G$765,7,0)</f>
        <v>61.78</v>
      </c>
      <c r="C146" s="9">
        <f>VLOOKUP($A146,GDX!$A$2:$G$765,7,0)</f>
        <v>37.24</v>
      </c>
      <c r="D146" s="18">
        <f t="shared" ca="1" si="25"/>
        <v>-5.1231337390249507</v>
      </c>
      <c r="E146" s="11">
        <f t="shared" si="34"/>
        <v>126</v>
      </c>
      <c r="F146" s="18">
        <f t="shared" ca="1" si="26"/>
        <v>0.55732668708111177</v>
      </c>
      <c r="G146" s="18">
        <f t="shared" ca="1" si="41"/>
        <v>0</v>
      </c>
      <c r="H146" s="18" t="str">
        <f t="shared" ca="1" si="27"/>
        <v/>
      </c>
      <c r="I146" s="18">
        <f t="shared" ca="1" si="28"/>
        <v>0.55732668708111177</v>
      </c>
      <c r="J146" s="18" t="str">
        <f t="shared" ca="1" si="29"/>
        <v/>
      </c>
      <c r="K146" s="18" t="str">
        <f t="shared" ca="1" si="30"/>
        <v/>
      </c>
      <c r="L146" s="18" t="str">
        <f t="shared" ca="1" si="31"/>
        <v/>
      </c>
      <c r="M146" s="18" t="str">
        <f t="shared" ca="1" si="32"/>
        <v/>
      </c>
      <c r="N146" s="22" t="e">
        <f t="shared" ca="1" si="42"/>
        <v>#N/A</v>
      </c>
      <c r="O146" s="18" t="e">
        <f t="shared" ca="1" si="43"/>
        <v>#N/A</v>
      </c>
      <c r="P146" s="22" t="e">
        <f t="shared" ca="1" si="44"/>
        <v>#N/A</v>
      </c>
      <c r="Q146" s="18" t="e">
        <f t="shared" ca="1" si="45"/>
        <v>#N/A</v>
      </c>
      <c r="R146" s="18">
        <f t="shared" ca="1" si="35"/>
        <v>0</v>
      </c>
      <c r="S146" s="18">
        <f t="shared" ca="1" si="33"/>
        <v>0</v>
      </c>
      <c r="T146" s="29">
        <f t="shared" si="36"/>
        <v>7.6659598760397789E-3</v>
      </c>
      <c r="U146" s="29">
        <f t="shared" si="37"/>
        <v>8.0623488309597251E-4</v>
      </c>
      <c r="V146" s="18">
        <f t="shared" ca="1" si="38"/>
        <v>0</v>
      </c>
      <c r="W146" s="18">
        <f t="shared" ca="1" si="39"/>
        <v>156.51502098655854</v>
      </c>
      <c r="X146" s="39">
        <f t="shared" ca="1" si="46"/>
        <v>0</v>
      </c>
      <c r="Y146" s="29">
        <f t="shared" ca="1" si="40"/>
        <v>0.16472807759017671</v>
      </c>
      <c r="Z146" s="29">
        <f t="shared" ca="1" si="47"/>
        <v>0.16472807759017671</v>
      </c>
      <c r="AA146" s="29">
        <f t="shared" ca="1" si="48"/>
        <v>0</v>
      </c>
      <c r="AB146" s="22">
        <f t="shared" ca="1" si="49"/>
        <v>0</v>
      </c>
      <c r="AC146" s="49"/>
      <c r="AD146" s="50"/>
      <c r="AE146" s="50"/>
      <c r="AF146" s="50"/>
      <c r="AG146" s="50"/>
      <c r="AH146" s="50"/>
      <c r="AI146" s="50"/>
      <c r="AJ146" s="50"/>
      <c r="AK146" s="49"/>
      <c r="AL146" s="49"/>
      <c r="AM146" s="51"/>
      <c r="AN146" s="49"/>
      <c r="AO146" s="50"/>
      <c r="AP146" s="50"/>
      <c r="AQ146" s="51"/>
      <c r="AR146" s="49"/>
      <c r="AS146" s="49"/>
      <c r="AT146" s="49"/>
      <c r="AU146" s="52"/>
      <c r="AV146" s="48"/>
    </row>
    <row r="147" spans="1:48">
      <c r="A147" s="21">
        <v>39041</v>
      </c>
      <c r="B147" s="9">
        <f>VLOOKUP($A147,GLD!$A$2:$G$765,7,0)</f>
        <v>61.77</v>
      </c>
      <c r="C147" s="9">
        <f>VLOOKUP($A147,GDX!$A$2:$G$765,7,0)</f>
        <v>37.21</v>
      </c>
      <c r="D147" s="18">
        <f t="shared" ca="1" si="25"/>
        <v>-5.079237551802315</v>
      </c>
      <c r="E147" s="11">
        <f t="shared" si="34"/>
        <v>127</v>
      </c>
      <c r="F147" s="18">
        <f t="shared" ca="1" si="26"/>
        <v>0.57781275036256641</v>
      </c>
      <c r="G147" s="18">
        <f t="shared" ca="1" si="41"/>
        <v>0</v>
      </c>
      <c r="H147" s="18" t="str">
        <f t="shared" ca="1" si="27"/>
        <v/>
      </c>
      <c r="I147" s="18">
        <f t="shared" ca="1" si="28"/>
        <v>0.57781275036256641</v>
      </c>
      <c r="J147" s="18" t="str">
        <f t="shared" ca="1" si="29"/>
        <v/>
      </c>
      <c r="K147" s="18" t="str">
        <f t="shared" ca="1" si="30"/>
        <v/>
      </c>
      <c r="L147" s="18" t="str">
        <f t="shared" ca="1" si="31"/>
        <v/>
      </c>
      <c r="M147" s="18" t="str">
        <f t="shared" ca="1" si="32"/>
        <v/>
      </c>
      <c r="N147" s="22" t="e">
        <f t="shared" ca="1" si="42"/>
        <v>#N/A</v>
      </c>
      <c r="O147" s="18" t="e">
        <f t="shared" ca="1" si="43"/>
        <v>#N/A</v>
      </c>
      <c r="P147" s="22" t="e">
        <f t="shared" ca="1" si="44"/>
        <v>#N/A</v>
      </c>
      <c r="Q147" s="18" t="e">
        <f t="shared" ca="1" si="45"/>
        <v>#N/A</v>
      </c>
      <c r="R147" s="18">
        <f t="shared" ca="1" si="35"/>
        <v>0</v>
      </c>
      <c r="S147" s="18">
        <f t="shared" ca="1" si="33"/>
        <v>0</v>
      </c>
      <c r="T147" s="29">
        <f t="shared" si="36"/>
        <v>-1.6186468112654599E-4</v>
      </c>
      <c r="U147" s="29">
        <f t="shared" si="37"/>
        <v>-8.0558539205158796E-4</v>
      </c>
      <c r="V147" s="18">
        <f t="shared" ca="1" si="38"/>
        <v>0</v>
      </c>
      <c r="W147" s="18">
        <f t="shared" ca="1" si="39"/>
        <v>156.51502098655854</v>
      </c>
      <c r="X147" s="39">
        <f t="shared" ca="1" si="46"/>
        <v>0</v>
      </c>
      <c r="Y147" s="29">
        <f t="shared" ca="1" si="40"/>
        <v>0.16472807759017671</v>
      </c>
      <c r="Z147" s="29">
        <f t="shared" ca="1" si="47"/>
        <v>0.16472807759017671</v>
      </c>
      <c r="AA147" s="29">
        <f t="shared" ca="1" si="48"/>
        <v>0</v>
      </c>
      <c r="AB147" s="22">
        <f t="shared" ca="1" si="49"/>
        <v>0</v>
      </c>
      <c r="AC147" s="49"/>
      <c r="AD147" s="50"/>
      <c r="AE147" s="50"/>
      <c r="AF147" s="50"/>
      <c r="AG147" s="50"/>
      <c r="AH147" s="50"/>
      <c r="AI147" s="50"/>
      <c r="AJ147" s="50"/>
      <c r="AK147" s="49"/>
      <c r="AL147" s="49"/>
      <c r="AM147" s="51"/>
      <c r="AN147" s="49"/>
      <c r="AO147" s="50"/>
      <c r="AP147" s="50"/>
      <c r="AQ147" s="51"/>
      <c r="AR147" s="49"/>
      <c r="AS147" s="49"/>
      <c r="AT147" s="49"/>
      <c r="AU147" s="52"/>
      <c r="AV147" s="48"/>
    </row>
    <row r="148" spans="1:48">
      <c r="A148" s="21">
        <v>39042</v>
      </c>
      <c r="B148" s="9">
        <f>VLOOKUP($A148,GLD!$A$2:$G$765,7,0)</f>
        <v>62.27</v>
      </c>
      <c r="C148" s="9">
        <f>VLOOKUP($A148,GDX!$A$2:$G$765,7,0)</f>
        <v>38.58</v>
      </c>
      <c r="D148" s="18">
        <f t="shared" ca="1" si="25"/>
        <v>-7.0404967683024253</v>
      </c>
      <c r="E148" s="11">
        <f t="shared" si="34"/>
        <v>128</v>
      </c>
      <c r="F148" s="18">
        <f t="shared" ca="1" si="26"/>
        <v>-0.33749408976861178</v>
      </c>
      <c r="G148" s="18">
        <f t="shared" ca="1" si="41"/>
        <v>0</v>
      </c>
      <c r="H148" s="18" t="str">
        <f t="shared" ca="1" si="27"/>
        <v/>
      </c>
      <c r="I148" s="18" t="str">
        <f t="shared" ca="1" si="28"/>
        <v/>
      </c>
      <c r="J148" s="18" t="str">
        <f t="shared" ca="1" si="29"/>
        <v/>
      </c>
      <c r="K148" s="18">
        <f t="shared" ca="1" si="30"/>
        <v>-0.33749408976861178</v>
      </c>
      <c r="L148" s="18" t="str">
        <f t="shared" ca="1" si="31"/>
        <v/>
      </c>
      <c r="M148" s="18" t="str">
        <f t="shared" ca="1" si="32"/>
        <v/>
      </c>
      <c r="N148" s="22" t="e">
        <f t="shared" ca="1" si="42"/>
        <v>#N/A</v>
      </c>
      <c r="O148" s="18" t="e">
        <f t="shared" ca="1" si="43"/>
        <v>#N/A</v>
      </c>
      <c r="P148" s="22" t="e">
        <f t="shared" ca="1" si="44"/>
        <v>#N/A</v>
      </c>
      <c r="Q148" s="18" t="e">
        <f t="shared" ca="1" si="45"/>
        <v>#N/A</v>
      </c>
      <c r="R148" s="18">
        <f t="shared" ca="1" si="35"/>
        <v>0</v>
      </c>
      <c r="S148" s="18">
        <f t="shared" ca="1" si="33"/>
        <v>0</v>
      </c>
      <c r="T148" s="29">
        <f t="shared" si="36"/>
        <v>8.0945442771571952E-3</v>
      </c>
      <c r="U148" s="29">
        <f t="shared" si="37"/>
        <v>3.6818059661381276E-2</v>
      </c>
      <c r="V148" s="18">
        <f t="shared" ca="1" si="38"/>
        <v>0</v>
      </c>
      <c r="W148" s="18">
        <f t="shared" ca="1" si="39"/>
        <v>156.51502098655854</v>
      </c>
      <c r="X148" s="39">
        <f t="shared" ca="1" si="46"/>
        <v>0</v>
      </c>
      <c r="Y148" s="29">
        <f t="shared" ca="1" si="40"/>
        <v>0.16472807759017671</v>
      </c>
      <c r="Z148" s="29">
        <f t="shared" ca="1" si="47"/>
        <v>0.16472807759017671</v>
      </c>
      <c r="AA148" s="29">
        <f t="shared" ca="1" si="48"/>
        <v>0</v>
      </c>
      <c r="AB148" s="22">
        <f t="shared" ca="1" si="49"/>
        <v>0</v>
      </c>
      <c r="AC148" s="49"/>
      <c r="AD148" s="50"/>
      <c r="AE148" s="50"/>
      <c r="AF148" s="50"/>
      <c r="AG148" s="50"/>
      <c r="AH148" s="50"/>
      <c r="AI148" s="50"/>
      <c r="AJ148" s="50"/>
      <c r="AK148" s="49"/>
      <c r="AL148" s="49"/>
      <c r="AM148" s="51"/>
      <c r="AN148" s="49"/>
      <c r="AO148" s="50"/>
      <c r="AP148" s="50"/>
      <c r="AQ148" s="51"/>
      <c r="AR148" s="49"/>
      <c r="AS148" s="49"/>
      <c r="AT148" s="49"/>
      <c r="AU148" s="52"/>
      <c r="AV148" s="48"/>
    </row>
    <row r="149" spans="1:48">
      <c r="A149" s="21">
        <v>39043</v>
      </c>
      <c r="B149" s="9">
        <f>VLOOKUP($A149,GLD!$A$2:$G$765,7,0)</f>
        <v>62.5</v>
      </c>
      <c r="C149" s="9">
        <f>VLOOKUP($A149,GDX!$A$2:$G$765,7,0)</f>
        <v>38.729999999999997</v>
      </c>
      <c r="D149" s="18">
        <f t="shared" ref="D149:D212" ca="1" si="50">B149-C149*$E$1</f>
        <v>-7.079977704415569</v>
      </c>
      <c r="E149" s="11">
        <f t="shared" si="34"/>
        <v>129</v>
      </c>
      <c r="F149" s="18">
        <f t="shared" ref="F149:F212" ca="1" si="51">(D149-$E$7)/$E$8</f>
        <v>-0.35591958425456233</v>
      </c>
      <c r="G149" s="18">
        <f t="shared" ca="1" si="41"/>
        <v>0</v>
      </c>
      <c r="H149" s="18" t="str">
        <f t="shared" ref="H149:H212" ca="1" si="52">IF($F149&lt;$E$3,$F149,"")</f>
        <v/>
      </c>
      <c r="I149" s="18" t="str">
        <f t="shared" ref="I149:I212" ca="1" si="53">IF($F149&gt;$E$4,$F149,"")</f>
        <v/>
      </c>
      <c r="J149" s="18" t="str">
        <f t="shared" ref="J149:J212" ca="1" si="54">IF($F149&gt;$F$3,$F149,"")</f>
        <v/>
      </c>
      <c r="K149" s="18">
        <f t="shared" ref="K149:K212" ca="1" si="55">IF($F149&lt;$F$4,$F149,"")</f>
        <v>-0.35591958425456233</v>
      </c>
      <c r="L149" s="18" t="str">
        <f t="shared" ref="L149:L212" ca="1" si="56">IF($F149&gt;$F$5,$F149,"")</f>
        <v/>
      </c>
      <c r="M149" s="18" t="str">
        <f t="shared" ref="M149:M212" ca="1" si="57">IF($F149&lt;$E$5,$F149,"")</f>
        <v/>
      </c>
      <c r="N149" s="22" t="e">
        <f t="shared" ca="1" si="42"/>
        <v>#N/A</v>
      </c>
      <c r="O149" s="18" t="e">
        <f t="shared" ca="1" si="43"/>
        <v>#N/A</v>
      </c>
      <c r="P149" s="22" t="e">
        <f t="shared" ca="1" si="44"/>
        <v>#N/A</v>
      </c>
      <c r="Q149" s="18" t="e">
        <f t="shared" ca="1" si="45"/>
        <v>#N/A</v>
      </c>
      <c r="R149" s="18">
        <f t="shared" ca="1" si="35"/>
        <v>0</v>
      </c>
      <c r="S149" s="18">
        <f t="shared" ref="S149:S212" ca="1" si="58">-$G149*$E$1</f>
        <v>0</v>
      </c>
      <c r="T149" s="29">
        <f t="shared" si="36"/>
        <v>3.6935924201059395E-3</v>
      </c>
      <c r="U149" s="29">
        <f t="shared" si="37"/>
        <v>3.8880248833592168E-3</v>
      </c>
      <c r="V149" s="18">
        <f t="shared" ca="1" si="38"/>
        <v>0</v>
      </c>
      <c r="W149" s="18">
        <f t="shared" ca="1" si="39"/>
        <v>156.51502098655854</v>
      </c>
      <c r="X149" s="39">
        <f t="shared" ca="1" si="46"/>
        <v>0</v>
      </c>
      <c r="Y149" s="29">
        <f t="shared" ca="1" si="40"/>
        <v>0.16472807759017671</v>
      </c>
      <c r="Z149" s="29">
        <f t="shared" ca="1" si="47"/>
        <v>0.16472807759017671</v>
      </c>
      <c r="AA149" s="29">
        <f t="shared" ca="1" si="48"/>
        <v>0</v>
      </c>
      <c r="AB149" s="22">
        <f t="shared" ca="1" si="49"/>
        <v>0</v>
      </c>
      <c r="AC149" s="49"/>
      <c r="AD149" s="50"/>
      <c r="AE149" s="50"/>
      <c r="AF149" s="50"/>
      <c r="AG149" s="50"/>
      <c r="AH149" s="50"/>
      <c r="AI149" s="50"/>
      <c r="AJ149" s="50"/>
      <c r="AK149" s="49"/>
      <c r="AL149" s="49"/>
      <c r="AM149" s="51"/>
      <c r="AN149" s="49"/>
      <c r="AO149" s="50"/>
      <c r="AP149" s="50"/>
      <c r="AQ149" s="51"/>
      <c r="AR149" s="49"/>
      <c r="AS149" s="49"/>
      <c r="AT149" s="49"/>
      <c r="AU149" s="52"/>
      <c r="AV149" s="48"/>
    </row>
    <row r="150" spans="1:48">
      <c r="A150" s="21">
        <v>39045</v>
      </c>
      <c r="B150" s="9">
        <f>VLOOKUP($A150,GLD!$A$2:$G$765,7,0)</f>
        <v>63.5</v>
      </c>
      <c r="C150" s="9">
        <f>VLOOKUP($A150,GDX!$A$2:$G$765,7,0)</f>
        <v>39.78</v>
      </c>
      <c r="D150" s="18">
        <f t="shared" ca="1" si="50"/>
        <v>-7.9663442572076377</v>
      </c>
      <c r="E150" s="11">
        <f t="shared" ref="E150:E213" si="59">IF(ISBLANK(A150),"",E149+1)</f>
        <v>130</v>
      </c>
      <c r="F150" s="18">
        <f t="shared" ca="1" si="51"/>
        <v>-0.7695810532784495</v>
      </c>
      <c r="G150" s="18">
        <f t="shared" ca="1" si="41"/>
        <v>0</v>
      </c>
      <c r="H150" s="18" t="str">
        <f t="shared" ca="1" si="52"/>
        <v/>
      </c>
      <c r="I150" s="18" t="str">
        <f t="shared" ca="1" si="53"/>
        <v/>
      </c>
      <c r="J150" s="18" t="str">
        <f t="shared" ca="1" si="54"/>
        <v/>
      </c>
      <c r="K150" s="18">
        <f t="shared" ca="1" si="55"/>
        <v>-0.7695810532784495</v>
      </c>
      <c r="L150" s="18" t="str">
        <f t="shared" ca="1" si="56"/>
        <v/>
      </c>
      <c r="M150" s="18" t="str">
        <f t="shared" ca="1" si="57"/>
        <v/>
      </c>
      <c r="N150" s="22" t="e">
        <f t="shared" ca="1" si="42"/>
        <v>#N/A</v>
      </c>
      <c r="O150" s="18" t="e">
        <f t="shared" ca="1" si="43"/>
        <v>#N/A</v>
      </c>
      <c r="P150" s="22" t="e">
        <f t="shared" ca="1" si="44"/>
        <v>#N/A</v>
      </c>
      <c r="Q150" s="18" t="e">
        <f t="shared" ca="1" si="45"/>
        <v>#N/A</v>
      </c>
      <c r="R150" s="18">
        <f t="shared" ref="R150:R213" ca="1" si="60">$G150</f>
        <v>0</v>
      </c>
      <c r="S150" s="18">
        <f t="shared" ca="1" si="58"/>
        <v>0</v>
      </c>
      <c r="T150" s="29">
        <f t="shared" ref="T150:T213" si="61">(B150-B149)/B149</f>
        <v>1.6E-2</v>
      </c>
      <c r="U150" s="29">
        <f t="shared" ref="U150:U213" si="62">(C150-C149)/C149</f>
        <v>2.7110766847405224E-2</v>
      </c>
      <c r="V150" s="18">
        <f t="shared" ref="V150:V213" ca="1" si="63">$B149*$R149*$T150+$C149*$S149*$U150</f>
        <v>0</v>
      </c>
      <c r="W150" s="18">
        <f t="shared" ref="W150:W213" ca="1" si="64">$W149+$V150</f>
        <v>156.51502098655854</v>
      </c>
      <c r="X150" s="39">
        <f t="shared" ca="1" si="46"/>
        <v>0</v>
      </c>
      <c r="Y150" s="29">
        <f t="shared" ref="Y150:Y213" ca="1" si="65">(1+Y149)*(1+X150)-1</f>
        <v>0.16472807759017671</v>
      </c>
      <c r="Z150" s="29">
        <f t="shared" ca="1" si="47"/>
        <v>0.16472807759017671</v>
      </c>
      <c r="AA150" s="29">
        <f t="shared" ca="1" si="48"/>
        <v>0</v>
      </c>
      <c r="AB150" s="22">
        <f t="shared" ca="1" si="49"/>
        <v>0</v>
      </c>
      <c r="AC150" s="49"/>
      <c r="AD150" s="50"/>
      <c r="AE150" s="50"/>
      <c r="AF150" s="50"/>
      <c r="AG150" s="50"/>
      <c r="AH150" s="50"/>
      <c r="AI150" s="50"/>
      <c r="AJ150" s="50"/>
      <c r="AK150" s="49"/>
      <c r="AL150" s="49"/>
      <c r="AM150" s="51"/>
      <c r="AN150" s="49"/>
      <c r="AO150" s="50"/>
      <c r="AP150" s="50"/>
      <c r="AQ150" s="51"/>
      <c r="AR150" s="49"/>
      <c r="AS150" s="49"/>
      <c r="AT150" s="49"/>
      <c r="AU150" s="52"/>
      <c r="AV150" s="48"/>
    </row>
    <row r="151" spans="1:48">
      <c r="A151" s="21">
        <v>39048</v>
      </c>
      <c r="B151" s="9">
        <f>VLOOKUP($A151,GLD!$A$2:$G$765,7,0)</f>
        <v>63.7</v>
      </c>
      <c r="C151" s="9">
        <f>VLOOKUP($A151,GDX!$A$2:$G$765,7,0)</f>
        <v>39.840000000000003</v>
      </c>
      <c r="D151" s="18">
        <f t="shared" ca="1" si="50"/>
        <v>-7.8741366316529025</v>
      </c>
      <c r="E151" s="11">
        <f t="shared" si="59"/>
        <v>131</v>
      </c>
      <c r="F151" s="18">
        <f t="shared" ca="1" si="51"/>
        <v>-0.72654835792004946</v>
      </c>
      <c r="G151" s="18">
        <f t="shared" ref="G151:G214" ca="1" si="66">IF($E$19,-F151,G150+IF(AND(ISNUMBER(H151),G150&lt;&gt;1),1,0)+IF(AND(ISNUMBER(I151),G150=1),-1,0)+IF(AND(ISNUMBER(J151),G150&lt;&gt;-1),-1,0)+IF(AND(ISNUMBER(K151),G150=-1),1,0)+IF(ISNUMBER(L151),1,0)+IF(ISNUMBER(M151),-1,0))</f>
        <v>0</v>
      </c>
      <c r="H151" s="18" t="str">
        <f t="shared" ca="1" si="52"/>
        <v/>
      </c>
      <c r="I151" s="18" t="str">
        <f t="shared" ca="1" si="53"/>
        <v/>
      </c>
      <c r="J151" s="18" t="str">
        <f t="shared" ca="1" si="54"/>
        <v/>
      </c>
      <c r="K151" s="18">
        <f t="shared" ca="1" si="55"/>
        <v>-0.72654835792004946</v>
      </c>
      <c r="L151" s="18" t="str">
        <f t="shared" ca="1" si="56"/>
        <v/>
      </c>
      <c r="M151" s="18" t="str">
        <f t="shared" ca="1" si="57"/>
        <v/>
      </c>
      <c r="N151" s="22" t="e">
        <f t="shared" ref="N151:N214" ca="1" si="67">IF($G151&gt;$G150,$E151,NA())</f>
        <v>#N/A</v>
      </c>
      <c r="O151" s="18" t="e">
        <f t="shared" ref="O151:O214" ca="1" si="68">IF($G151&gt;$G150,$F151,NA())</f>
        <v>#N/A</v>
      </c>
      <c r="P151" s="22" t="e">
        <f t="shared" ref="P151:P214" ca="1" si="69">IF($G151&lt;$G150,$E151,NA())</f>
        <v>#N/A</v>
      </c>
      <c r="Q151" s="18" t="e">
        <f t="shared" ref="Q151:Q214" ca="1" si="70">IF($G151&lt;$G150,$F151,NA())</f>
        <v>#N/A</v>
      </c>
      <c r="R151" s="18">
        <f t="shared" ca="1" si="60"/>
        <v>0</v>
      </c>
      <c r="S151" s="18">
        <f t="shared" ca="1" si="58"/>
        <v>0</v>
      </c>
      <c r="T151" s="29">
        <f t="shared" si="61"/>
        <v>3.1496062992126431E-3</v>
      </c>
      <c r="U151" s="29">
        <f t="shared" si="62"/>
        <v>1.5082956259427419E-3</v>
      </c>
      <c r="V151" s="18">
        <f t="shared" ca="1" si="63"/>
        <v>0</v>
      </c>
      <c r="W151" s="18">
        <f t="shared" ca="1" si="64"/>
        <v>156.51502098655854</v>
      </c>
      <c r="X151" s="39">
        <f t="shared" ref="X151:X214" ca="1" si="71">W151/W150-1</f>
        <v>0</v>
      </c>
      <c r="Y151" s="29">
        <f t="shared" ca="1" si="65"/>
        <v>0.16472807759017671</v>
      </c>
      <c r="Z151" s="29">
        <f t="shared" ref="Z151:Z214" ca="1" si="72">MAX($Y151,$Z150)</f>
        <v>0.16472807759017671</v>
      </c>
      <c r="AA151" s="29">
        <f t="shared" ref="AA151:AA214" ca="1" si="73">(1+$Y151)/(1+$Z151)-1</f>
        <v>0</v>
      </c>
      <c r="AB151" s="22">
        <f t="shared" ref="AB151:AB214" ca="1" si="74">IF($AA151=0,0,$AB150+1)</f>
        <v>0</v>
      </c>
      <c r="AC151" s="49"/>
      <c r="AD151" s="50"/>
      <c r="AE151" s="50"/>
      <c r="AF151" s="50"/>
      <c r="AG151" s="50"/>
      <c r="AH151" s="50"/>
      <c r="AI151" s="50"/>
      <c r="AJ151" s="50"/>
      <c r="AK151" s="49"/>
      <c r="AL151" s="49"/>
      <c r="AM151" s="51"/>
      <c r="AN151" s="49"/>
      <c r="AO151" s="50"/>
      <c r="AP151" s="50"/>
      <c r="AQ151" s="51"/>
      <c r="AR151" s="49"/>
      <c r="AS151" s="49"/>
      <c r="AT151" s="49"/>
      <c r="AU151" s="52"/>
      <c r="AV151" s="48"/>
    </row>
    <row r="152" spans="1:48">
      <c r="A152" s="21">
        <v>39049</v>
      </c>
      <c r="B152" s="9">
        <f>VLOOKUP($A152,GLD!$A$2:$G$765,7,0)</f>
        <v>63.57</v>
      </c>
      <c r="C152" s="9">
        <f>VLOOKUP($A152,GDX!$A$2:$G$765,7,0)</f>
        <v>40.28</v>
      </c>
      <c r="D152" s="18">
        <f t="shared" ca="1" si="50"/>
        <v>-8.7946140442514675</v>
      </c>
      <c r="E152" s="11">
        <f t="shared" si="59"/>
        <v>132</v>
      </c>
      <c r="F152" s="18">
        <f t="shared" ca="1" si="51"/>
        <v>-1.1561291419640887</v>
      </c>
      <c r="G152" s="18">
        <f t="shared" ca="1" si="66"/>
        <v>1</v>
      </c>
      <c r="H152" s="18">
        <f t="shared" ca="1" si="52"/>
        <v>-1.1561291419640887</v>
      </c>
      <c r="I152" s="18" t="str">
        <f t="shared" ca="1" si="53"/>
        <v/>
      </c>
      <c r="J152" s="18" t="str">
        <f t="shared" ca="1" si="54"/>
        <v/>
      </c>
      <c r="K152" s="18">
        <f t="shared" ca="1" si="55"/>
        <v>-1.1561291419640887</v>
      </c>
      <c r="L152" s="18" t="str">
        <f t="shared" ca="1" si="56"/>
        <v/>
      </c>
      <c r="M152" s="18" t="str">
        <f t="shared" ca="1" si="57"/>
        <v/>
      </c>
      <c r="N152" s="22">
        <f t="shared" ca="1" si="67"/>
        <v>132</v>
      </c>
      <c r="O152" s="18">
        <f t="shared" ca="1" si="68"/>
        <v>-1.1561291419640887</v>
      </c>
      <c r="P152" s="22" t="e">
        <f t="shared" ca="1" si="69"/>
        <v>#N/A</v>
      </c>
      <c r="Q152" s="18" t="e">
        <f t="shared" ca="1" si="70"/>
        <v>#N/A</v>
      </c>
      <c r="R152" s="18">
        <f t="shared" ca="1" si="60"/>
        <v>1</v>
      </c>
      <c r="S152" s="18">
        <f t="shared" ca="1" si="58"/>
        <v>-1.7965395740876731</v>
      </c>
      <c r="T152" s="29">
        <f t="shared" si="61"/>
        <v>-2.0408163265306523E-3</v>
      </c>
      <c r="U152" s="29">
        <f t="shared" si="62"/>
        <v>1.1044176706827251E-2</v>
      </c>
      <c r="V152" s="18">
        <f t="shared" ca="1" si="63"/>
        <v>0</v>
      </c>
      <c r="W152" s="18">
        <f t="shared" ca="1" si="64"/>
        <v>156.51502098655854</v>
      </c>
      <c r="X152" s="39">
        <f t="shared" ca="1" si="71"/>
        <v>0</v>
      </c>
      <c r="Y152" s="29">
        <f t="shared" ca="1" si="65"/>
        <v>0.16472807759017671</v>
      </c>
      <c r="Z152" s="29">
        <f t="shared" ca="1" si="72"/>
        <v>0.16472807759017671</v>
      </c>
      <c r="AA152" s="29">
        <f t="shared" ca="1" si="73"/>
        <v>0</v>
      </c>
      <c r="AB152" s="22">
        <f t="shared" ca="1" si="74"/>
        <v>0</v>
      </c>
      <c r="AC152" s="49"/>
      <c r="AD152" s="50"/>
      <c r="AE152" s="50"/>
      <c r="AF152" s="50"/>
      <c r="AG152" s="50"/>
      <c r="AH152" s="50"/>
      <c r="AI152" s="50"/>
      <c r="AJ152" s="50"/>
      <c r="AK152" s="49"/>
      <c r="AL152" s="49"/>
      <c r="AM152" s="51"/>
      <c r="AN152" s="49"/>
      <c r="AO152" s="50"/>
      <c r="AP152" s="50"/>
      <c r="AQ152" s="51"/>
      <c r="AR152" s="49"/>
      <c r="AS152" s="49"/>
      <c r="AT152" s="49"/>
      <c r="AU152" s="52"/>
      <c r="AV152" s="48"/>
    </row>
    <row r="153" spans="1:48">
      <c r="A153" s="21">
        <v>39050</v>
      </c>
      <c r="B153" s="9">
        <f>VLOOKUP($A153,GLD!$A$2:$G$765,7,0)</f>
        <v>63.16</v>
      </c>
      <c r="C153" s="9">
        <f>VLOOKUP($A153,GDX!$A$2:$G$765,7,0)</f>
        <v>40.409999999999997</v>
      </c>
      <c r="D153" s="18">
        <f t="shared" ca="1" si="50"/>
        <v>-9.4381641888828653</v>
      </c>
      <c r="E153" s="11">
        <f t="shared" si="59"/>
        <v>133</v>
      </c>
      <c r="F153" s="18">
        <f t="shared" ca="1" si="51"/>
        <v>-1.4564697825040405</v>
      </c>
      <c r="G153" s="18">
        <f t="shared" ca="1" si="66"/>
        <v>1</v>
      </c>
      <c r="H153" s="18">
        <f t="shared" ca="1" si="52"/>
        <v>-1.4564697825040405</v>
      </c>
      <c r="I153" s="18" t="str">
        <f t="shared" ca="1" si="53"/>
        <v/>
      </c>
      <c r="J153" s="18" t="str">
        <f t="shared" ca="1" si="54"/>
        <v/>
      </c>
      <c r="K153" s="18">
        <f t="shared" ca="1" si="55"/>
        <v>-1.4564697825040405</v>
      </c>
      <c r="L153" s="18" t="str">
        <f t="shared" ca="1" si="56"/>
        <v/>
      </c>
      <c r="M153" s="18" t="str">
        <f t="shared" ca="1" si="57"/>
        <v/>
      </c>
      <c r="N153" s="22" t="e">
        <f t="shared" ca="1" si="67"/>
        <v>#N/A</v>
      </c>
      <c r="O153" s="18" t="e">
        <f t="shared" ca="1" si="68"/>
        <v>#N/A</v>
      </c>
      <c r="P153" s="22" t="e">
        <f t="shared" ca="1" si="69"/>
        <v>#N/A</v>
      </c>
      <c r="Q153" s="18" t="e">
        <f t="shared" ca="1" si="70"/>
        <v>#N/A</v>
      </c>
      <c r="R153" s="18">
        <f t="shared" ca="1" si="60"/>
        <v>1</v>
      </c>
      <c r="S153" s="18">
        <f t="shared" ca="1" si="58"/>
        <v>-1.7965395740876731</v>
      </c>
      <c r="T153" s="29">
        <f t="shared" si="61"/>
        <v>-6.4495831366997592E-3</v>
      </c>
      <c r="U153" s="29">
        <f t="shared" si="62"/>
        <v>3.2274081429988942E-3</v>
      </c>
      <c r="V153" s="18">
        <f t="shared" ca="1" si="63"/>
        <v>-0.64355014463139304</v>
      </c>
      <c r="W153" s="18">
        <f t="shared" ca="1" si="64"/>
        <v>155.87147084192713</v>
      </c>
      <c r="X153" s="39">
        <f t="shared" ca="1" si="71"/>
        <v>-4.1117468507171351E-3</v>
      </c>
      <c r="Y153" s="29">
        <f t="shared" ca="1" si="65"/>
        <v>0.15993901058520343</v>
      </c>
      <c r="Z153" s="29">
        <f t="shared" ca="1" si="72"/>
        <v>0.16472807759017671</v>
      </c>
      <c r="AA153" s="29">
        <f t="shared" ca="1" si="73"/>
        <v>-4.1117468507171351E-3</v>
      </c>
      <c r="AB153" s="22">
        <f t="shared" ca="1" si="74"/>
        <v>1</v>
      </c>
      <c r="AC153" s="49"/>
      <c r="AD153" s="50"/>
      <c r="AE153" s="50"/>
      <c r="AF153" s="50"/>
      <c r="AG153" s="50"/>
      <c r="AH153" s="50"/>
      <c r="AI153" s="50"/>
      <c r="AJ153" s="50"/>
      <c r="AK153" s="49"/>
      <c r="AL153" s="49"/>
      <c r="AM153" s="51"/>
      <c r="AN153" s="49"/>
      <c r="AO153" s="50"/>
      <c r="AP153" s="50"/>
      <c r="AQ153" s="51"/>
      <c r="AR153" s="49"/>
      <c r="AS153" s="49"/>
      <c r="AT153" s="49"/>
      <c r="AU153" s="52"/>
      <c r="AV153" s="48"/>
    </row>
    <row r="154" spans="1:48">
      <c r="A154" s="21">
        <v>39051</v>
      </c>
      <c r="B154" s="9">
        <f>VLOOKUP($A154,GLD!$A$2:$G$765,7,0)</f>
        <v>64.39</v>
      </c>
      <c r="C154" s="9">
        <f>VLOOKUP($A154,GDX!$A$2:$G$765,7,0)</f>
        <v>41.86</v>
      </c>
      <c r="D154" s="18">
        <f t="shared" ca="1" si="50"/>
        <v>-10.81314657131</v>
      </c>
      <c r="E154" s="11">
        <f t="shared" si="59"/>
        <v>134</v>
      </c>
      <c r="F154" s="18">
        <f t="shared" ca="1" si="51"/>
        <v>-2.0981650612858442</v>
      </c>
      <c r="G154" s="18">
        <f t="shared" ca="1" si="66"/>
        <v>1</v>
      </c>
      <c r="H154" s="18">
        <f t="shared" ca="1" si="52"/>
        <v>-2.0981650612858442</v>
      </c>
      <c r="I154" s="18" t="str">
        <f t="shared" ca="1" si="53"/>
        <v/>
      </c>
      <c r="J154" s="18" t="str">
        <f t="shared" ca="1" si="54"/>
        <v/>
      </c>
      <c r="K154" s="18">
        <f t="shared" ca="1" si="55"/>
        <v>-2.0981650612858442</v>
      </c>
      <c r="L154" s="18" t="str">
        <f t="shared" ca="1" si="56"/>
        <v/>
      </c>
      <c r="M154" s="18" t="str">
        <f t="shared" ca="1" si="57"/>
        <v/>
      </c>
      <c r="N154" s="22" t="e">
        <f t="shared" ca="1" si="67"/>
        <v>#N/A</v>
      </c>
      <c r="O154" s="18" t="e">
        <f t="shared" ca="1" si="68"/>
        <v>#N/A</v>
      </c>
      <c r="P154" s="22" t="e">
        <f t="shared" ca="1" si="69"/>
        <v>#N/A</v>
      </c>
      <c r="Q154" s="18" t="e">
        <f t="shared" ca="1" si="70"/>
        <v>#N/A</v>
      </c>
      <c r="R154" s="18">
        <f t="shared" ca="1" si="60"/>
        <v>1</v>
      </c>
      <c r="S154" s="18">
        <f t="shared" ca="1" si="58"/>
        <v>-1.7965395740876731</v>
      </c>
      <c r="T154" s="29">
        <f t="shared" si="61"/>
        <v>1.9474350854971564E-2</v>
      </c>
      <c r="U154" s="29">
        <f t="shared" si="62"/>
        <v>3.5882207374412348E-2</v>
      </c>
      <c r="V154" s="18">
        <f t="shared" ca="1" si="63"/>
        <v>-1.374982382427127</v>
      </c>
      <c r="W154" s="18">
        <f t="shared" ca="1" si="64"/>
        <v>154.4964884595</v>
      </c>
      <c r="X154" s="39">
        <f t="shared" ca="1" si="71"/>
        <v>-8.8212575078703281E-3</v>
      </c>
      <c r="Y154" s="29">
        <f t="shared" ca="1" si="65"/>
        <v>0.14970688987940695</v>
      </c>
      <c r="Z154" s="29">
        <f t="shared" ca="1" si="72"/>
        <v>0.16472807759017671</v>
      </c>
      <c r="AA154" s="29">
        <f t="shared" ca="1" si="73"/>
        <v>-1.2896733580810227E-2</v>
      </c>
      <c r="AB154" s="22">
        <f t="shared" ca="1" si="74"/>
        <v>2</v>
      </c>
      <c r="AC154" s="49"/>
      <c r="AD154" s="50"/>
      <c r="AE154" s="50"/>
      <c r="AF154" s="50"/>
      <c r="AG154" s="50"/>
      <c r="AH154" s="50"/>
      <c r="AI154" s="50"/>
      <c r="AJ154" s="50"/>
      <c r="AK154" s="49"/>
      <c r="AL154" s="49"/>
      <c r="AM154" s="51"/>
      <c r="AN154" s="49"/>
      <c r="AO154" s="50"/>
      <c r="AP154" s="50"/>
      <c r="AQ154" s="51"/>
      <c r="AR154" s="49"/>
      <c r="AS154" s="49"/>
      <c r="AT154" s="49"/>
      <c r="AU154" s="52"/>
      <c r="AV154" s="48"/>
    </row>
    <row r="155" spans="1:48">
      <c r="A155" s="21">
        <v>39052</v>
      </c>
      <c r="B155" s="9">
        <f>VLOOKUP($A155,GLD!$A$2:$G$765,7,0)</f>
        <v>64.12</v>
      </c>
      <c r="C155" s="9">
        <f>VLOOKUP($A155,GDX!$A$2:$G$765,7,0)</f>
        <v>41.42</v>
      </c>
      <c r="D155" s="18">
        <f t="shared" ca="1" si="50"/>
        <v>-10.292669158711419</v>
      </c>
      <c r="E155" s="11">
        <f t="shared" si="59"/>
        <v>135</v>
      </c>
      <c r="F155" s="18">
        <f t="shared" ca="1" si="51"/>
        <v>-1.8552616592891444</v>
      </c>
      <c r="G155" s="18">
        <f t="shared" ca="1" si="66"/>
        <v>1</v>
      </c>
      <c r="H155" s="18">
        <f t="shared" ca="1" si="52"/>
        <v>-1.8552616592891444</v>
      </c>
      <c r="I155" s="18" t="str">
        <f t="shared" ca="1" si="53"/>
        <v/>
      </c>
      <c r="J155" s="18" t="str">
        <f t="shared" ca="1" si="54"/>
        <v/>
      </c>
      <c r="K155" s="18">
        <f t="shared" ca="1" si="55"/>
        <v>-1.8552616592891444</v>
      </c>
      <c r="L155" s="18" t="str">
        <f t="shared" ca="1" si="56"/>
        <v/>
      </c>
      <c r="M155" s="18" t="str">
        <f t="shared" ca="1" si="57"/>
        <v/>
      </c>
      <c r="N155" s="22" t="e">
        <f t="shared" ca="1" si="67"/>
        <v>#N/A</v>
      </c>
      <c r="O155" s="18" t="e">
        <f t="shared" ca="1" si="68"/>
        <v>#N/A</v>
      </c>
      <c r="P155" s="22" t="e">
        <f t="shared" ca="1" si="69"/>
        <v>#N/A</v>
      </c>
      <c r="Q155" s="18" t="e">
        <f t="shared" ca="1" si="70"/>
        <v>#N/A</v>
      </c>
      <c r="R155" s="18">
        <f t="shared" ca="1" si="60"/>
        <v>1</v>
      </c>
      <c r="S155" s="18">
        <f t="shared" ca="1" si="58"/>
        <v>-1.7965395740876731</v>
      </c>
      <c r="T155" s="29">
        <f t="shared" si="61"/>
        <v>-4.1931977015063834E-3</v>
      </c>
      <c r="U155" s="29">
        <f t="shared" si="62"/>
        <v>-1.0511227902532196E-2</v>
      </c>
      <c r="V155" s="18">
        <f t="shared" ca="1" si="63"/>
        <v>0.52047741259857616</v>
      </c>
      <c r="W155" s="18">
        <f t="shared" ca="1" si="64"/>
        <v>155.01696587209858</v>
      </c>
      <c r="X155" s="39">
        <f t="shared" ca="1" si="71"/>
        <v>3.3688624109733389E-3</v>
      </c>
      <c r="Y155" s="29">
        <f t="shared" ca="1" si="65"/>
        <v>0.15358009420435881</v>
      </c>
      <c r="Z155" s="29">
        <f t="shared" ca="1" si="72"/>
        <v>0.16472807759017671</v>
      </c>
      <c r="AA155" s="29">
        <f t="shared" ca="1" si="73"/>
        <v>-9.5713184908216009E-3</v>
      </c>
      <c r="AB155" s="22">
        <f t="shared" ca="1" si="74"/>
        <v>3</v>
      </c>
      <c r="AC155" s="49"/>
      <c r="AD155" s="50"/>
      <c r="AE155" s="50"/>
      <c r="AF155" s="50"/>
      <c r="AG155" s="50"/>
      <c r="AH155" s="50"/>
      <c r="AI155" s="50"/>
      <c r="AJ155" s="50"/>
      <c r="AK155" s="49"/>
      <c r="AL155" s="49"/>
      <c r="AM155" s="51"/>
      <c r="AN155" s="49"/>
      <c r="AO155" s="50"/>
      <c r="AP155" s="50"/>
      <c r="AQ155" s="51"/>
      <c r="AR155" s="49"/>
      <c r="AS155" s="49"/>
      <c r="AT155" s="49"/>
      <c r="AU155" s="52"/>
      <c r="AV155" s="48"/>
    </row>
    <row r="156" spans="1:48">
      <c r="A156" s="21">
        <v>39055</v>
      </c>
      <c r="B156" s="9">
        <f>VLOOKUP($A156,GLD!$A$2:$G$765,7,0)</f>
        <v>64.12</v>
      </c>
      <c r="C156" s="9">
        <f>VLOOKUP($A156,GDX!$A$2:$G$765,7,0)</f>
        <v>41.97</v>
      </c>
      <c r="D156" s="18">
        <f t="shared" ca="1" si="50"/>
        <v>-11.280765924459629</v>
      </c>
      <c r="E156" s="11">
        <f t="shared" si="59"/>
        <v>136</v>
      </c>
      <c r="F156" s="18">
        <f t="shared" ca="1" si="51"/>
        <v>-2.3163999528874606</v>
      </c>
      <c r="G156" s="18">
        <f t="shared" ca="1" si="66"/>
        <v>1</v>
      </c>
      <c r="H156" s="18">
        <f t="shared" ca="1" si="52"/>
        <v>-2.3163999528874606</v>
      </c>
      <c r="I156" s="18" t="str">
        <f t="shared" ca="1" si="53"/>
        <v/>
      </c>
      <c r="J156" s="18" t="str">
        <f t="shared" ca="1" si="54"/>
        <v/>
      </c>
      <c r="K156" s="18">
        <f t="shared" ca="1" si="55"/>
        <v>-2.3163999528874606</v>
      </c>
      <c r="L156" s="18" t="str">
        <f t="shared" ca="1" si="56"/>
        <v/>
      </c>
      <c r="M156" s="18" t="str">
        <f t="shared" ca="1" si="57"/>
        <v/>
      </c>
      <c r="N156" s="22" t="e">
        <f t="shared" ca="1" si="67"/>
        <v>#N/A</v>
      </c>
      <c r="O156" s="18" t="e">
        <f t="shared" ca="1" si="68"/>
        <v>#N/A</v>
      </c>
      <c r="P156" s="22" t="e">
        <f t="shared" ca="1" si="69"/>
        <v>#N/A</v>
      </c>
      <c r="Q156" s="18" t="e">
        <f t="shared" ca="1" si="70"/>
        <v>#N/A</v>
      </c>
      <c r="R156" s="18">
        <f t="shared" ca="1" si="60"/>
        <v>1</v>
      </c>
      <c r="S156" s="18">
        <f t="shared" ca="1" si="58"/>
        <v>-1.7965395740876731</v>
      </c>
      <c r="T156" s="29">
        <f t="shared" si="61"/>
        <v>0</v>
      </c>
      <c r="U156" s="29">
        <f t="shared" si="62"/>
        <v>1.3278609367455266E-2</v>
      </c>
      <c r="V156" s="18">
        <f t="shared" ca="1" si="63"/>
        <v>-0.98809676574821503</v>
      </c>
      <c r="W156" s="18">
        <f t="shared" ca="1" si="64"/>
        <v>154.02886910635036</v>
      </c>
      <c r="X156" s="39">
        <f t="shared" ca="1" si="71"/>
        <v>-6.3741201499420974E-3</v>
      </c>
      <c r="Y156" s="29">
        <f t="shared" ca="1" si="65"/>
        <v>0.14622703608131871</v>
      </c>
      <c r="Z156" s="29">
        <f t="shared" ca="1" si="72"/>
        <v>0.16472807759017671</v>
      </c>
      <c r="AA156" s="29">
        <f t="shared" ca="1" si="73"/>
        <v>-1.5884429906709796E-2</v>
      </c>
      <c r="AB156" s="22">
        <f t="shared" ca="1" si="74"/>
        <v>4</v>
      </c>
      <c r="AC156" s="49"/>
      <c r="AD156" s="50"/>
      <c r="AE156" s="50"/>
      <c r="AF156" s="50"/>
      <c r="AG156" s="50"/>
      <c r="AH156" s="50"/>
      <c r="AI156" s="50"/>
      <c r="AJ156" s="50"/>
      <c r="AK156" s="49"/>
      <c r="AL156" s="49"/>
      <c r="AM156" s="51"/>
      <c r="AN156" s="49"/>
      <c r="AO156" s="50"/>
      <c r="AP156" s="50"/>
      <c r="AQ156" s="51"/>
      <c r="AR156" s="49"/>
      <c r="AS156" s="49"/>
      <c r="AT156" s="49"/>
      <c r="AU156" s="52"/>
      <c r="AV156" s="48"/>
    </row>
    <row r="157" spans="1:48">
      <c r="A157" s="21">
        <v>39056</v>
      </c>
      <c r="B157" s="9">
        <f>VLOOKUP($A157,GLD!$A$2:$G$765,7,0)</f>
        <v>63.81</v>
      </c>
      <c r="C157" s="9">
        <f>VLOOKUP($A157,GDX!$A$2:$G$765,7,0)</f>
        <v>41.46</v>
      </c>
      <c r="D157" s="18">
        <f t="shared" ca="1" si="50"/>
        <v>-10.674530741674928</v>
      </c>
      <c r="E157" s="11">
        <f t="shared" si="59"/>
        <v>137</v>
      </c>
      <c r="F157" s="18">
        <f t="shared" ca="1" si="51"/>
        <v>-2.0334739608193537</v>
      </c>
      <c r="G157" s="18">
        <f t="shared" ca="1" si="66"/>
        <v>1</v>
      </c>
      <c r="H157" s="18">
        <f t="shared" ca="1" si="52"/>
        <v>-2.0334739608193537</v>
      </c>
      <c r="I157" s="18" t="str">
        <f t="shared" ca="1" si="53"/>
        <v/>
      </c>
      <c r="J157" s="18" t="str">
        <f t="shared" ca="1" si="54"/>
        <v/>
      </c>
      <c r="K157" s="18">
        <f t="shared" ca="1" si="55"/>
        <v>-2.0334739608193537</v>
      </c>
      <c r="L157" s="18" t="str">
        <f t="shared" ca="1" si="56"/>
        <v/>
      </c>
      <c r="M157" s="18" t="str">
        <f t="shared" ca="1" si="57"/>
        <v/>
      </c>
      <c r="N157" s="22" t="e">
        <f t="shared" ca="1" si="67"/>
        <v>#N/A</v>
      </c>
      <c r="O157" s="18" t="e">
        <f t="shared" ca="1" si="68"/>
        <v>#N/A</v>
      </c>
      <c r="P157" s="22" t="e">
        <f t="shared" ca="1" si="69"/>
        <v>#N/A</v>
      </c>
      <c r="Q157" s="18" t="e">
        <f t="shared" ca="1" si="70"/>
        <v>#N/A</v>
      </c>
      <c r="R157" s="18">
        <f t="shared" ca="1" si="60"/>
        <v>1</v>
      </c>
      <c r="S157" s="18">
        <f t="shared" ca="1" si="58"/>
        <v>-1.7965395740876731</v>
      </c>
      <c r="T157" s="29">
        <f t="shared" si="61"/>
        <v>-4.8346849656893676E-3</v>
      </c>
      <c r="U157" s="29">
        <f t="shared" si="62"/>
        <v>-1.2151536812008531E-2</v>
      </c>
      <c r="V157" s="18">
        <f t="shared" ca="1" si="63"/>
        <v>0.60623518278470745</v>
      </c>
      <c r="W157" s="18">
        <f t="shared" ca="1" si="64"/>
        <v>154.63510428913506</v>
      </c>
      <c r="X157" s="39">
        <f t="shared" ca="1" si="71"/>
        <v>3.9358542739551527E-3</v>
      </c>
      <c r="Y157" s="29">
        <f t="shared" ca="1" si="65"/>
        <v>0.15073841866020232</v>
      </c>
      <c r="Z157" s="29">
        <f t="shared" ca="1" si="72"/>
        <v>0.16472807759017671</v>
      </c>
      <c r="AA157" s="29">
        <f t="shared" ca="1" si="73"/>
        <v>-1.2011094434092318E-2</v>
      </c>
      <c r="AB157" s="22">
        <f t="shared" ca="1" si="74"/>
        <v>5</v>
      </c>
      <c r="AC157" s="49"/>
      <c r="AD157" s="50"/>
      <c r="AE157" s="50"/>
      <c r="AF157" s="50"/>
      <c r="AG157" s="50"/>
      <c r="AH157" s="50"/>
      <c r="AI157" s="50"/>
      <c r="AJ157" s="50"/>
      <c r="AK157" s="49"/>
      <c r="AL157" s="49"/>
      <c r="AM157" s="51"/>
      <c r="AN157" s="49"/>
      <c r="AO157" s="50"/>
      <c r="AP157" s="50"/>
      <c r="AQ157" s="51"/>
      <c r="AR157" s="49"/>
      <c r="AS157" s="49"/>
      <c r="AT157" s="49"/>
      <c r="AU157" s="52"/>
      <c r="AV157" s="48"/>
    </row>
    <row r="158" spans="1:48">
      <c r="A158" s="21">
        <v>39057</v>
      </c>
      <c r="B158" s="9">
        <f>VLOOKUP($A158,GLD!$A$2:$G$765,7,0)</f>
        <v>62.69</v>
      </c>
      <c r="C158" s="9">
        <f>VLOOKUP($A158,GDX!$A$2:$G$765,7,0)</f>
        <v>40.79</v>
      </c>
      <c r="D158" s="18">
        <f t="shared" ca="1" si="50"/>
        <v>-10.590849227036188</v>
      </c>
      <c r="E158" s="11">
        <f t="shared" si="59"/>
        <v>138</v>
      </c>
      <c r="F158" s="18">
        <f t="shared" ca="1" si="51"/>
        <v>-1.9944203456230614</v>
      </c>
      <c r="G158" s="18">
        <f t="shared" ca="1" si="66"/>
        <v>1</v>
      </c>
      <c r="H158" s="18">
        <f t="shared" ca="1" si="52"/>
        <v>-1.9944203456230614</v>
      </c>
      <c r="I158" s="18" t="str">
        <f t="shared" ca="1" si="53"/>
        <v/>
      </c>
      <c r="J158" s="18" t="str">
        <f t="shared" ca="1" si="54"/>
        <v/>
      </c>
      <c r="K158" s="18">
        <f t="shared" ca="1" si="55"/>
        <v>-1.9944203456230614</v>
      </c>
      <c r="L158" s="18" t="str">
        <f t="shared" ca="1" si="56"/>
        <v/>
      </c>
      <c r="M158" s="18" t="str">
        <f t="shared" ca="1" si="57"/>
        <v/>
      </c>
      <c r="N158" s="22" t="e">
        <f t="shared" ca="1" si="67"/>
        <v>#N/A</v>
      </c>
      <c r="O158" s="18" t="e">
        <f t="shared" ca="1" si="68"/>
        <v>#N/A</v>
      </c>
      <c r="P158" s="22" t="e">
        <f t="shared" ca="1" si="69"/>
        <v>#N/A</v>
      </c>
      <c r="Q158" s="18" t="e">
        <f t="shared" ca="1" si="70"/>
        <v>#N/A</v>
      </c>
      <c r="R158" s="18">
        <f t="shared" ca="1" si="60"/>
        <v>1</v>
      </c>
      <c r="S158" s="18">
        <f t="shared" ca="1" si="58"/>
        <v>-1.7965395740876731</v>
      </c>
      <c r="T158" s="29">
        <f t="shared" si="61"/>
        <v>-1.7552107820090965E-2</v>
      </c>
      <c r="U158" s="29">
        <f t="shared" si="62"/>
        <v>-1.6160154365653684E-2</v>
      </c>
      <c r="V158" s="18">
        <f t="shared" ca="1" si="63"/>
        <v>8.3681514638739518E-2</v>
      </c>
      <c r="W158" s="18">
        <f t="shared" ca="1" si="64"/>
        <v>154.71878580377378</v>
      </c>
      <c r="X158" s="39">
        <f t="shared" ca="1" si="71"/>
        <v>5.4115470755111694E-4</v>
      </c>
      <c r="Y158" s="29">
        <f t="shared" ca="1" si="65"/>
        <v>0.15136114617262031</v>
      </c>
      <c r="Z158" s="29">
        <f t="shared" ca="1" si="72"/>
        <v>0.16472807759017671</v>
      </c>
      <c r="AA158" s="29">
        <f t="shared" ca="1" si="73"/>
        <v>-1.1476439586836973E-2</v>
      </c>
      <c r="AB158" s="22">
        <f t="shared" ca="1" si="74"/>
        <v>6</v>
      </c>
      <c r="AC158" s="49"/>
      <c r="AD158" s="50"/>
      <c r="AE158" s="50"/>
      <c r="AF158" s="50"/>
      <c r="AG158" s="50"/>
      <c r="AH158" s="50"/>
      <c r="AI158" s="50"/>
      <c r="AJ158" s="50"/>
      <c r="AK158" s="49"/>
      <c r="AL158" s="49"/>
      <c r="AM158" s="51"/>
      <c r="AN158" s="49"/>
      <c r="AO158" s="50"/>
      <c r="AP158" s="50"/>
      <c r="AQ158" s="51"/>
      <c r="AR158" s="49"/>
      <c r="AS158" s="49"/>
      <c r="AT158" s="49"/>
      <c r="AU158" s="52"/>
      <c r="AV158" s="48"/>
    </row>
    <row r="159" spans="1:48">
      <c r="A159" s="21">
        <v>39058</v>
      </c>
      <c r="B159" s="9">
        <f>VLOOKUP($A159,GLD!$A$2:$G$765,7,0)</f>
        <v>62.73</v>
      </c>
      <c r="C159" s="9">
        <f>VLOOKUP($A159,GDX!$A$2:$G$765,7,0)</f>
        <v>41.13</v>
      </c>
      <c r="D159" s="18">
        <f t="shared" ca="1" si="50"/>
        <v>-11.161672682226005</v>
      </c>
      <c r="E159" s="11">
        <f t="shared" si="59"/>
        <v>139</v>
      </c>
      <c r="F159" s="18">
        <f t="shared" ca="1" si="51"/>
        <v>-2.2608199161882014</v>
      </c>
      <c r="G159" s="18">
        <f t="shared" ca="1" si="66"/>
        <v>1</v>
      </c>
      <c r="H159" s="18">
        <f t="shared" ca="1" si="52"/>
        <v>-2.2608199161882014</v>
      </c>
      <c r="I159" s="18" t="str">
        <f t="shared" ca="1" si="53"/>
        <v/>
      </c>
      <c r="J159" s="18" t="str">
        <f t="shared" ca="1" si="54"/>
        <v/>
      </c>
      <c r="K159" s="18">
        <f t="shared" ca="1" si="55"/>
        <v>-2.2608199161882014</v>
      </c>
      <c r="L159" s="18" t="str">
        <f t="shared" ca="1" si="56"/>
        <v/>
      </c>
      <c r="M159" s="18" t="str">
        <f t="shared" ca="1" si="57"/>
        <v/>
      </c>
      <c r="N159" s="22" t="e">
        <f t="shared" ca="1" si="67"/>
        <v>#N/A</v>
      </c>
      <c r="O159" s="18" t="e">
        <f t="shared" ca="1" si="68"/>
        <v>#N/A</v>
      </c>
      <c r="P159" s="22" t="e">
        <f t="shared" ca="1" si="69"/>
        <v>#N/A</v>
      </c>
      <c r="Q159" s="18" t="e">
        <f t="shared" ca="1" si="70"/>
        <v>#N/A</v>
      </c>
      <c r="R159" s="18">
        <f t="shared" ca="1" si="60"/>
        <v>1</v>
      </c>
      <c r="S159" s="18">
        <f t="shared" ca="1" si="58"/>
        <v>-1.7965395740876731</v>
      </c>
      <c r="T159" s="29">
        <f t="shared" si="61"/>
        <v>6.3806029669802441E-4</v>
      </c>
      <c r="U159" s="29">
        <f t="shared" si="62"/>
        <v>8.3353763177250167E-3</v>
      </c>
      <c r="V159" s="18">
        <f t="shared" ca="1" si="63"/>
        <v>-0.57082345518981592</v>
      </c>
      <c r="W159" s="18">
        <f t="shared" ca="1" si="64"/>
        <v>154.14796234858397</v>
      </c>
      <c r="X159" s="39">
        <f t="shared" ca="1" si="71"/>
        <v>-3.6894256390673785E-3</v>
      </c>
      <c r="Y159" s="29">
        <f t="shared" ca="1" si="65"/>
        <v>0.14711328484010511</v>
      </c>
      <c r="Z159" s="29">
        <f t="shared" ca="1" si="72"/>
        <v>0.16472807759017671</v>
      </c>
      <c r="AA159" s="29">
        <f t="shared" ca="1" si="73"/>
        <v>-1.5123523755447343E-2</v>
      </c>
      <c r="AB159" s="22">
        <f t="shared" ca="1" si="74"/>
        <v>7</v>
      </c>
      <c r="AC159" s="49"/>
      <c r="AD159" s="50"/>
      <c r="AE159" s="50"/>
      <c r="AF159" s="50"/>
      <c r="AG159" s="50"/>
      <c r="AH159" s="50"/>
      <c r="AI159" s="50"/>
      <c r="AJ159" s="50"/>
      <c r="AK159" s="49"/>
      <c r="AL159" s="49"/>
      <c r="AM159" s="51"/>
      <c r="AN159" s="49"/>
      <c r="AO159" s="50"/>
      <c r="AP159" s="50"/>
      <c r="AQ159" s="51"/>
      <c r="AR159" s="49"/>
      <c r="AS159" s="49"/>
      <c r="AT159" s="49"/>
      <c r="AU159" s="52"/>
      <c r="AV159" s="48"/>
    </row>
    <row r="160" spans="1:48">
      <c r="A160" s="21">
        <v>39059</v>
      </c>
      <c r="B160" s="9">
        <f>VLOOKUP($A160,GLD!$A$2:$G$765,7,0)</f>
        <v>62.05</v>
      </c>
      <c r="C160" s="9">
        <f>VLOOKUP($A160,GDX!$A$2:$G$765,7,0)</f>
        <v>40.380000000000003</v>
      </c>
      <c r="D160" s="18">
        <f t="shared" ca="1" si="50"/>
        <v>-10.494268001660245</v>
      </c>
      <c r="E160" s="11">
        <f t="shared" si="59"/>
        <v>140</v>
      </c>
      <c r="F160" s="18">
        <f t="shared" ca="1" si="51"/>
        <v>-1.9493465198527971</v>
      </c>
      <c r="G160" s="18">
        <f t="shared" ca="1" si="66"/>
        <v>1</v>
      </c>
      <c r="H160" s="18">
        <f t="shared" ca="1" si="52"/>
        <v>-1.9493465198527971</v>
      </c>
      <c r="I160" s="18" t="str">
        <f t="shared" ca="1" si="53"/>
        <v/>
      </c>
      <c r="J160" s="18" t="str">
        <f t="shared" ca="1" si="54"/>
        <v/>
      </c>
      <c r="K160" s="18">
        <f t="shared" ca="1" si="55"/>
        <v>-1.9493465198527971</v>
      </c>
      <c r="L160" s="18" t="str">
        <f t="shared" ca="1" si="56"/>
        <v/>
      </c>
      <c r="M160" s="18" t="str">
        <f t="shared" ca="1" si="57"/>
        <v/>
      </c>
      <c r="N160" s="22" t="e">
        <f t="shared" ca="1" si="67"/>
        <v>#N/A</v>
      </c>
      <c r="O160" s="18" t="e">
        <f t="shared" ca="1" si="68"/>
        <v>#N/A</v>
      </c>
      <c r="P160" s="22" t="e">
        <f t="shared" ca="1" si="69"/>
        <v>#N/A</v>
      </c>
      <c r="Q160" s="18" t="e">
        <f t="shared" ca="1" si="70"/>
        <v>#N/A</v>
      </c>
      <c r="R160" s="18">
        <f t="shared" ca="1" si="60"/>
        <v>1</v>
      </c>
      <c r="S160" s="18">
        <f t="shared" ca="1" si="58"/>
        <v>-1.7965395740876731</v>
      </c>
      <c r="T160" s="29">
        <f t="shared" si="61"/>
        <v>-1.0840108401084007E-2</v>
      </c>
      <c r="U160" s="29">
        <f t="shared" si="62"/>
        <v>-1.8234865061998541E-2</v>
      </c>
      <c r="V160" s="18">
        <f t="shared" ca="1" si="63"/>
        <v>0.66740468056575519</v>
      </c>
      <c r="W160" s="18">
        <f t="shared" ca="1" si="64"/>
        <v>154.81536702914974</v>
      </c>
      <c r="X160" s="39">
        <f t="shared" ca="1" si="71"/>
        <v>4.3296367360117216E-3</v>
      </c>
      <c r="Y160" s="29">
        <f t="shared" ca="1" si="65"/>
        <v>0.15207986865851586</v>
      </c>
      <c r="Z160" s="29">
        <f t="shared" ca="1" si="72"/>
        <v>0.16472807759017671</v>
      </c>
      <c r="AA160" s="29">
        <f t="shared" ca="1" si="73"/>
        <v>-1.0859366383465185E-2</v>
      </c>
      <c r="AB160" s="22">
        <f t="shared" ca="1" si="74"/>
        <v>8</v>
      </c>
      <c r="AC160" s="49"/>
      <c r="AD160" s="50"/>
      <c r="AE160" s="50"/>
      <c r="AF160" s="50"/>
      <c r="AG160" s="50"/>
      <c r="AH160" s="50"/>
      <c r="AI160" s="50"/>
      <c r="AJ160" s="50"/>
      <c r="AK160" s="49"/>
      <c r="AL160" s="49"/>
      <c r="AM160" s="51"/>
      <c r="AN160" s="49"/>
      <c r="AO160" s="50"/>
      <c r="AP160" s="50"/>
      <c r="AQ160" s="51"/>
      <c r="AR160" s="49"/>
      <c r="AS160" s="49"/>
      <c r="AT160" s="49"/>
      <c r="AU160" s="52"/>
      <c r="AV160" s="48"/>
    </row>
    <row r="161" spans="1:48">
      <c r="A161" s="21">
        <v>39062</v>
      </c>
      <c r="B161" s="9">
        <f>VLOOKUP($A161,GLD!$A$2:$G$765,7,0)</f>
        <v>62.57</v>
      </c>
      <c r="C161" s="9">
        <f>VLOOKUP($A161,GDX!$A$2:$G$765,7,0)</f>
        <v>40.71</v>
      </c>
      <c r="D161" s="18">
        <f t="shared" ca="1" si="50"/>
        <v>-10.567126061109171</v>
      </c>
      <c r="E161" s="11">
        <f t="shared" si="59"/>
        <v>141</v>
      </c>
      <c r="F161" s="18">
        <f t="shared" ca="1" si="51"/>
        <v>-1.9833488993502357</v>
      </c>
      <c r="G161" s="18">
        <f t="shared" ca="1" si="66"/>
        <v>1</v>
      </c>
      <c r="H161" s="18">
        <f t="shared" ca="1" si="52"/>
        <v>-1.9833488993502357</v>
      </c>
      <c r="I161" s="18" t="str">
        <f t="shared" ca="1" si="53"/>
        <v/>
      </c>
      <c r="J161" s="18" t="str">
        <f t="shared" ca="1" si="54"/>
        <v/>
      </c>
      <c r="K161" s="18">
        <f t="shared" ca="1" si="55"/>
        <v>-1.9833488993502357</v>
      </c>
      <c r="L161" s="18" t="str">
        <f t="shared" ca="1" si="56"/>
        <v/>
      </c>
      <c r="M161" s="18" t="str">
        <f t="shared" ca="1" si="57"/>
        <v/>
      </c>
      <c r="N161" s="22" t="e">
        <f t="shared" ca="1" si="67"/>
        <v>#N/A</v>
      </c>
      <c r="O161" s="18" t="e">
        <f t="shared" ca="1" si="68"/>
        <v>#N/A</v>
      </c>
      <c r="P161" s="22" t="e">
        <f t="shared" ca="1" si="69"/>
        <v>#N/A</v>
      </c>
      <c r="Q161" s="18" t="e">
        <f t="shared" ca="1" si="70"/>
        <v>#N/A</v>
      </c>
      <c r="R161" s="18">
        <f t="shared" ca="1" si="60"/>
        <v>1</v>
      </c>
      <c r="S161" s="18">
        <f t="shared" ca="1" si="58"/>
        <v>-1.7965395740876731</v>
      </c>
      <c r="T161" s="29">
        <f t="shared" si="61"/>
        <v>8.380338436744612E-3</v>
      </c>
      <c r="U161" s="29">
        <f t="shared" si="62"/>
        <v>8.1723625557206109E-3</v>
      </c>
      <c r="V161" s="18">
        <f t="shared" ca="1" si="63"/>
        <v>-7.2858059448925871E-2</v>
      </c>
      <c r="W161" s="18">
        <f t="shared" ca="1" si="64"/>
        <v>154.74250896970082</v>
      </c>
      <c r="X161" s="39">
        <f t="shared" ca="1" si="71"/>
        <v>-4.7061258095393299E-4</v>
      </c>
      <c r="Y161" s="29">
        <f t="shared" ca="1" si="65"/>
        <v>0.15153768537806145</v>
      </c>
      <c r="Z161" s="29">
        <f t="shared" ca="1" si="72"/>
        <v>0.16472807759017671</v>
      </c>
      <c r="AA161" s="29">
        <f t="shared" ca="1" si="73"/>
        <v>-1.1324868409977928E-2</v>
      </c>
      <c r="AB161" s="22">
        <f t="shared" ca="1" si="74"/>
        <v>9</v>
      </c>
      <c r="AC161" s="49"/>
      <c r="AD161" s="50"/>
      <c r="AE161" s="50"/>
      <c r="AF161" s="50"/>
      <c r="AG161" s="50"/>
      <c r="AH161" s="50"/>
      <c r="AI161" s="50"/>
      <c r="AJ161" s="50"/>
      <c r="AK161" s="49"/>
      <c r="AL161" s="49"/>
      <c r="AM161" s="51"/>
      <c r="AN161" s="49"/>
      <c r="AO161" s="50"/>
      <c r="AP161" s="50"/>
      <c r="AQ161" s="51"/>
      <c r="AR161" s="49"/>
      <c r="AS161" s="49"/>
      <c r="AT161" s="49"/>
      <c r="AU161" s="52"/>
      <c r="AV161" s="48"/>
    </row>
    <row r="162" spans="1:48">
      <c r="A162" s="21">
        <v>39063</v>
      </c>
      <c r="B162" s="9">
        <f>VLOOKUP($A162,GLD!$A$2:$G$765,7,0)</f>
        <v>62.52</v>
      </c>
      <c r="C162" s="9">
        <f>VLOOKUP($A162,GDX!$A$2:$G$765,7,0)</f>
        <v>40.24</v>
      </c>
      <c r="D162" s="18">
        <f t="shared" ca="1" si="50"/>
        <v>-9.7727524612879577</v>
      </c>
      <c r="E162" s="11">
        <f t="shared" si="59"/>
        <v>142</v>
      </c>
      <c r="F162" s="18">
        <f t="shared" ca="1" si="51"/>
        <v>-1.6126199393948586</v>
      </c>
      <c r="G162" s="18">
        <f t="shared" ca="1" si="66"/>
        <v>1</v>
      </c>
      <c r="H162" s="18">
        <f t="shared" ca="1" si="52"/>
        <v>-1.6126199393948586</v>
      </c>
      <c r="I162" s="18" t="str">
        <f t="shared" ca="1" si="53"/>
        <v/>
      </c>
      <c r="J162" s="18" t="str">
        <f t="shared" ca="1" si="54"/>
        <v/>
      </c>
      <c r="K162" s="18">
        <f t="shared" ca="1" si="55"/>
        <v>-1.6126199393948586</v>
      </c>
      <c r="L162" s="18" t="str">
        <f t="shared" ca="1" si="56"/>
        <v/>
      </c>
      <c r="M162" s="18" t="str">
        <f t="shared" ca="1" si="57"/>
        <v/>
      </c>
      <c r="N162" s="22" t="e">
        <f t="shared" ca="1" si="67"/>
        <v>#N/A</v>
      </c>
      <c r="O162" s="18" t="e">
        <f t="shared" ca="1" si="68"/>
        <v>#N/A</v>
      </c>
      <c r="P162" s="22" t="e">
        <f t="shared" ca="1" si="69"/>
        <v>#N/A</v>
      </c>
      <c r="Q162" s="18" t="e">
        <f t="shared" ca="1" si="70"/>
        <v>#N/A</v>
      </c>
      <c r="R162" s="18">
        <f t="shared" ca="1" si="60"/>
        <v>1</v>
      </c>
      <c r="S162" s="18">
        <f t="shared" ca="1" si="58"/>
        <v>-1.7965395740876731</v>
      </c>
      <c r="T162" s="29">
        <f t="shared" si="61"/>
        <v>-7.991050023972696E-4</v>
      </c>
      <c r="U162" s="29">
        <f t="shared" si="62"/>
        <v>-1.1545074920167007E-2</v>
      </c>
      <c r="V162" s="18">
        <f t="shared" ca="1" si="63"/>
        <v>0.79437359982120714</v>
      </c>
      <c r="W162" s="18">
        <f t="shared" ca="1" si="64"/>
        <v>155.53688256952202</v>
      </c>
      <c r="X162" s="39">
        <f t="shared" ca="1" si="71"/>
        <v>5.133518934843817E-3</v>
      </c>
      <c r="Y162" s="29">
        <f t="shared" ca="1" si="65"/>
        <v>0.15744912589013604</v>
      </c>
      <c r="Z162" s="29">
        <f t="shared" ca="1" si="72"/>
        <v>0.16472807759017671</v>
      </c>
      <c r="AA162" s="29">
        <f t="shared" ca="1" si="73"/>
        <v>-6.2494859015512771E-3</v>
      </c>
      <c r="AB162" s="22">
        <f t="shared" ca="1" si="74"/>
        <v>10</v>
      </c>
      <c r="AC162" s="49"/>
      <c r="AD162" s="50"/>
      <c r="AE162" s="50"/>
      <c r="AF162" s="50"/>
      <c r="AG162" s="50"/>
      <c r="AH162" s="50"/>
      <c r="AI162" s="50"/>
      <c r="AJ162" s="50"/>
      <c r="AK162" s="49"/>
      <c r="AL162" s="49"/>
      <c r="AM162" s="51"/>
      <c r="AN162" s="49"/>
      <c r="AO162" s="50"/>
      <c r="AP162" s="50"/>
      <c r="AQ162" s="51"/>
      <c r="AR162" s="49"/>
      <c r="AS162" s="49"/>
      <c r="AT162" s="49"/>
      <c r="AU162" s="52"/>
      <c r="AV162" s="48"/>
    </row>
    <row r="163" spans="1:48">
      <c r="A163" s="21">
        <v>39064</v>
      </c>
      <c r="B163" s="9">
        <f>VLOOKUP($A163,GLD!$A$2:$G$765,7,0)</f>
        <v>62.48</v>
      </c>
      <c r="C163" s="9">
        <f>VLOOKUP($A163,GDX!$A$2:$G$765,7,0)</f>
        <v>40.28</v>
      </c>
      <c r="D163" s="18">
        <f t="shared" ca="1" si="50"/>
        <v>-9.8846140442514709</v>
      </c>
      <c r="E163" s="11">
        <f t="shared" si="59"/>
        <v>143</v>
      </c>
      <c r="F163" s="18">
        <f t="shared" ca="1" si="51"/>
        <v>-1.6648250080431104</v>
      </c>
      <c r="G163" s="18">
        <f t="shared" ca="1" si="66"/>
        <v>1</v>
      </c>
      <c r="H163" s="18">
        <f t="shared" ca="1" si="52"/>
        <v>-1.6648250080431104</v>
      </c>
      <c r="I163" s="18" t="str">
        <f t="shared" ca="1" si="53"/>
        <v/>
      </c>
      <c r="J163" s="18" t="str">
        <f t="shared" ca="1" si="54"/>
        <v/>
      </c>
      <c r="K163" s="18">
        <f t="shared" ca="1" si="55"/>
        <v>-1.6648250080431104</v>
      </c>
      <c r="L163" s="18" t="str">
        <f t="shared" ca="1" si="56"/>
        <v/>
      </c>
      <c r="M163" s="18" t="str">
        <f t="shared" ca="1" si="57"/>
        <v/>
      </c>
      <c r="N163" s="22" t="e">
        <f t="shared" ca="1" si="67"/>
        <v>#N/A</v>
      </c>
      <c r="O163" s="18" t="e">
        <f t="shared" ca="1" si="68"/>
        <v>#N/A</v>
      </c>
      <c r="P163" s="22" t="e">
        <f t="shared" ca="1" si="69"/>
        <v>#N/A</v>
      </c>
      <c r="Q163" s="18" t="e">
        <f t="shared" ca="1" si="70"/>
        <v>#N/A</v>
      </c>
      <c r="R163" s="18">
        <f t="shared" ca="1" si="60"/>
        <v>1</v>
      </c>
      <c r="S163" s="18">
        <f t="shared" ca="1" si="58"/>
        <v>-1.7965395740876731</v>
      </c>
      <c r="T163" s="29">
        <f t="shared" si="61"/>
        <v>-6.3979526551513513E-4</v>
      </c>
      <c r="U163" s="29">
        <f t="shared" si="62"/>
        <v>9.9403578528824924E-4</v>
      </c>
      <c r="V163" s="18">
        <f t="shared" ca="1" si="63"/>
        <v>-0.11186158296351165</v>
      </c>
      <c r="W163" s="18">
        <f t="shared" ca="1" si="64"/>
        <v>155.42502098655851</v>
      </c>
      <c r="X163" s="39">
        <f t="shared" ca="1" si="71"/>
        <v>-7.1919650899210374E-4</v>
      </c>
      <c r="Y163" s="29">
        <f t="shared" ca="1" si="65"/>
        <v>0.15661669251945987</v>
      </c>
      <c r="Z163" s="29">
        <f t="shared" ca="1" si="72"/>
        <v>0.16472807759017671</v>
      </c>
      <c r="AA163" s="29">
        <f t="shared" ca="1" si="73"/>
        <v>-6.9641878020999526E-3</v>
      </c>
      <c r="AB163" s="22">
        <f t="shared" ca="1" si="74"/>
        <v>11</v>
      </c>
      <c r="AC163" s="49"/>
      <c r="AD163" s="50"/>
      <c r="AE163" s="50"/>
      <c r="AF163" s="50"/>
      <c r="AG163" s="50"/>
      <c r="AH163" s="50"/>
      <c r="AI163" s="50"/>
      <c r="AJ163" s="50"/>
      <c r="AK163" s="49"/>
      <c r="AL163" s="49"/>
      <c r="AM163" s="51"/>
      <c r="AN163" s="49"/>
      <c r="AO163" s="50"/>
      <c r="AP163" s="50"/>
      <c r="AQ163" s="51"/>
      <c r="AR163" s="49"/>
      <c r="AS163" s="49"/>
      <c r="AT163" s="49"/>
      <c r="AU163" s="52"/>
      <c r="AV163" s="48"/>
    </row>
    <row r="164" spans="1:48">
      <c r="A164" s="21">
        <v>39065</v>
      </c>
      <c r="B164" s="9">
        <f>VLOOKUP($A164,GLD!$A$2:$G$765,7,0)</f>
        <v>62.12</v>
      </c>
      <c r="C164" s="9">
        <f>VLOOKUP($A164,GDX!$A$2:$G$765,7,0)</f>
        <v>40.43</v>
      </c>
      <c r="D164" s="18">
        <f t="shared" ca="1" si="50"/>
        <v>-10.514094980364625</v>
      </c>
      <c r="E164" s="11">
        <f t="shared" si="59"/>
        <v>144</v>
      </c>
      <c r="F164" s="18">
        <f t="shared" ca="1" si="51"/>
        <v>-1.9585996410489024</v>
      </c>
      <c r="G164" s="18">
        <f t="shared" ca="1" si="66"/>
        <v>1</v>
      </c>
      <c r="H164" s="18">
        <f t="shared" ca="1" si="52"/>
        <v>-1.9585996410489024</v>
      </c>
      <c r="I164" s="18" t="str">
        <f t="shared" ca="1" si="53"/>
        <v/>
      </c>
      <c r="J164" s="18" t="str">
        <f t="shared" ca="1" si="54"/>
        <v/>
      </c>
      <c r="K164" s="18">
        <f t="shared" ca="1" si="55"/>
        <v>-1.9585996410489024</v>
      </c>
      <c r="L164" s="18" t="str">
        <f t="shared" ca="1" si="56"/>
        <v/>
      </c>
      <c r="M164" s="18" t="str">
        <f t="shared" ca="1" si="57"/>
        <v/>
      </c>
      <c r="N164" s="22" t="e">
        <f t="shared" ca="1" si="67"/>
        <v>#N/A</v>
      </c>
      <c r="O164" s="18" t="e">
        <f t="shared" ca="1" si="68"/>
        <v>#N/A</v>
      </c>
      <c r="P164" s="22" t="e">
        <f t="shared" ca="1" si="69"/>
        <v>#N/A</v>
      </c>
      <c r="Q164" s="18" t="e">
        <f t="shared" ca="1" si="70"/>
        <v>#N/A</v>
      </c>
      <c r="R164" s="18">
        <f t="shared" ca="1" si="60"/>
        <v>1</v>
      </c>
      <c r="S164" s="18">
        <f t="shared" ca="1" si="58"/>
        <v>-1.7965395740876731</v>
      </c>
      <c r="T164" s="29">
        <f t="shared" si="61"/>
        <v>-5.7618437900127956E-3</v>
      </c>
      <c r="U164" s="29">
        <f t="shared" si="62"/>
        <v>3.7239324726911264E-3</v>
      </c>
      <c r="V164" s="18">
        <f t="shared" ca="1" si="63"/>
        <v>-0.62948093611314782</v>
      </c>
      <c r="W164" s="18">
        <f t="shared" ca="1" si="64"/>
        <v>154.79554005044537</v>
      </c>
      <c r="X164" s="39">
        <f t="shared" ca="1" si="71"/>
        <v>-4.0500617733072453E-3</v>
      </c>
      <c r="Y164" s="29">
        <f t="shared" ca="1" si="65"/>
        <v>0.15193232346671781</v>
      </c>
      <c r="Z164" s="29">
        <f t="shared" ca="1" si="72"/>
        <v>0.16472807759017671</v>
      </c>
      <c r="AA164" s="29">
        <f t="shared" ca="1" si="73"/>
        <v>-1.0986044184607691E-2</v>
      </c>
      <c r="AB164" s="22">
        <f t="shared" ca="1" si="74"/>
        <v>12</v>
      </c>
      <c r="AC164" s="49"/>
      <c r="AD164" s="50"/>
      <c r="AE164" s="50"/>
      <c r="AF164" s="50"/>
      <c r="AG164" s="50"/>
      <c r="AH164" s="50"/>
      <c r="AI164" s="50"/>
      <c r="AJ164" s="50"/>
      <c r="AK164" s="49"/>
      <c r="AL164" s="49"/>
      <c r="AM164" s="51"/>
      <c r="AN164" s="49"/>
      <c r="AO164" s="50"/>
      <c r="AP164" s="50"/>
      <c r="AQ164" s="51"/>
      <c r="AR164" s="49"/>
      <c r="AS164" s="49"/>
      <c r="AT164" s="49"/>
      <c r="AU164" s="52"/>
      <c r="AV164" s="48"/>
    </row>
    <row r="165" spans="1:48">
      <c r="A165" s="21">
        <v>39066</v>
      </c>
      <c r="B165" s="9">
        <f>VLOOKUP($A165,GLD!$A$2:$G$765,7,0)</f>
        <v>61</v>
      </c>
      <c r="C165" s="9">
        <f>VLOOKUP($A165,GDX!$A$2:$G$765,7,0)</f>
        <v>39.64</v>
      </c>
      <c r="D165" s="18">
        <f t="shared" ca="1" si="50"/>
        <v>-10.214828716835356</v>
      </c>
      <c r="E165" s="11">
        <f t="shared" si="59"/>
        <v>145</v>
      </c>
      <c r="F165" s="18">
        <f t="shared" ca="1" si="51"/>
        <v>-1.8189340345220641</v>
      </c>
      <c r="G165" s="18">
        <f t="shared" ca="1" si="66"/>
        <v>1</v>
      </c>
      <c r="H165" s="18">
        <f t="shared" ca="1" si="52"/>
        <v>-1.8189340345220641</v>
      </c>
      <c r="I165" s="18" t="str">
        <f t="shared" ca="1" si="53"/>
        <v/>
      </c>
      <c r="J165" s="18" t="str">
        <f t="shared" ca="1" si="54"/>
        <v/>
      </c>
      <c r="K165" s="18">
        <f t="shared" ca="1" si="55"/>
        <v>-1.8189340345220641</v>
      </c>
      <c r="L165" s="18" t="str">
        <f t="shared" ca="1" si="56"/>
        <v/>
      </c>
      <c r="M165" s="18" t="str">
        <f t="shared" ca="1" si="57"/>
        <v/>
      </c>
      <c r="N165" s="22" t="e">
        <f t="shared" ca="1" si="67"/>
        <v>#N/A</v>
      </c>
      <c r="O165" s="18" t="e">
        <f t="shared" ca="1" si="68"/>
        <v>#N/A</v>
      </c>
      <c r="P165" s="22" t="e">
        <f t="shared" ca="1" si="69"/>
        <v>#N/A</v>
      </c>
      <c r="Q165" s="18" t="e">
        <f t="shared" ca="1" si="70"/>
        <v>#N/A</v>
      </c>
      <c r="R165" s="18">
        <f t="shared" ca="1" si="60"/>
        <v>1</v>
      </c>
      <c r="S165" s="18">
        <f t="shared" ca="1" si="58"/>
        <v>-1.7965395740876731</v>
      </c>
      <c r="T165" s="29">
        <f t="shared" si="61"/>
        <v>-1.8029620090148059E-2</v>
      </c>
      <c r="U165" s="29">
        <f t="shared" si="62"/>
        <v>-1.9539945584961641E-2</v>
      </c>
      <c r="V165" s="18">
        <f t="shared" ca="1" si="63"/>
        <v>0.29926626352926267</v>
      </c>
      <c r="W165" s="18">
        <f t="shared" ca="1" si="64"/>
        <v>155.09480631397463</v>
      </c>
      <c r="X165" s="39">
        <f t="shared" ca="1" si="71"/>
        <v>1.933300296841578E-3</v>
      </c>
      <c r="Y165" s="29">
        <f t="shared" ca="1" si="65"/>
        <v>0.15415935456961738</v>
      </c>
      <c r="Z165" s="29">
        <f t="shared" ca="1" si="72"/>
        <v>0.16472807759017671</v>
      </c>
      <c r="AA165" s="29">
        <f t="shared" ca="1" si="73"/>
        <v>-9.0739832102494367E-3</v>
      </c>
      <c r="AB165" s="22">
        <f t="shared" ca="1" si="74"/>
        <v>13</v>
      </c>
      <c r="AC165" s="49"/>
      <c r="AD165" s="50"/>
      <c r="AE165" s="50"/>
      <c r="AF165" s="50"/>
      <c r="AG165" s="50"/>
      <c r="AH165" s="50"/>
      <c r="AI165" s="50"/>
      <c r="AJ165" s="50"/>
      <c r="AK165" s="49"/>
      <c r="AL165" s="49"/>
      <c r="AM165" s="51"/>
      <c r="AN165" s="49"/>
      <c r="AO165" s="50"/>
      <c r="AP165" s="50"/>
      <c r="AQ165" s="51"/>
      <c r="AR165" s="49"/>
      <c r="AS165" s="49"/>
      <c r="AT165" s="49"/>
      <c r="AU165" s="52"/>
      <c r="AV165" s="48"/>
    </row>
    <row r="166" spans="1:48">
      <c r="A166" s="21">
        <v>39069</v>
      </c>
      <c r="B166" s="9">
        <f>VLOOKUP($A166,GLD!$A$2:$G$765,7,0)</f>
        <v>61.04</v>
      </c>
      <c r="C166" s="9">
        <f>VLOOKUP($A166,GDX!$A$2:$G$765,7,0)</f>
        <v>39.21</v>
      </c>
      <c r="D166" s="18">
        <f t="shared" ca="1" si="50"/>
        <v>-9.4023166999776677</v>
      </c>
      <c r="E166" s="11">
        <f t="shared" si="59"/>
        <v>146</v>
      </c>
      <c r="F166" s="18">
        <f t="shared" ca="1" si="51"/>
        <v>-1.4397399940495565</v>
      </c>
      <c r="G166" s="18">
        <f t="shared" ca="1" si="66"/>
        <v>1</v>
      </c>
      <c r="H166" s="18">
        <f t="shared" ca="1" si="52"/>
        <v>-1.4397399940495565</v>
      </c>
      <c r="I166" s="18" t="str">
        <f t="shared" ca="1" si="53"/>
        <v/>
      </c>
      <c r="J166" s="18" t="str">
        <f t="shared" ca="1" si="54"/>
        <v/>
      </c>
      <c r="K166" s="18">
        <f t="shared" ca="1" si="55"/>
        <v>-1.4397399940495565</v>
      </c>
      <c r="L166" s="18" t="str">
        <f t="shared" ca="1" si="56"/>
        <v/>
      </c>
      <c r="M166" s="18" t="str">
        <f t="shared" ca="1" si="57"/>
        <v/>
      </c>
      <c r="N166" s="22" t="e">
        <f t="shared" ca="1" si="67"/>
        <v>#N/A</v>
      </c>
      <c r="O166" s="18" t="e">
        <f t="shared" ca="1" si="68"/>
        <v>#N/A</v>
      </c>
      <c r="P166" s="22" t="e">
        <f t="shared" ca="1" si="69"/>
        <v>#N/A</v>
      </c>
      <c r="Q166" s="18" t="e">
        <f t="shared" ca="1" si="70"/>
        <v>#N/A</v>
      </c>
      <c r="R166" s="18">
        <f t="shared" ca="1" si="60"/>
        <v>1</v>
      </c>
      <c r="S166" s="18">
        <f t="shared" ca="1" si="58"/>
        <v>-1.7965395740876731</v>
      </c>
      <c r="T166" s="29">
        <f t="shared" si="61"/>
        <v>6.557377049180188E-4</v>
      </c>
      <c r="U166" s="29">
        <f t="shared" si="62"/>
        <v>-1.0847628657921285E-2</v>
      </c>
      <c r="V166" s="18">
        <f t="shared" ca="1" si="63"/>
        <v>0.81251201685769803</v>
      </c>
      <c r="W166" s="18">
        <f t="shared" ca="1" si="64"/>
        <v>155.90731833083234</v>
      </c>
      <c r="X166" s="39">
        <f t="shared" ca="1" si="71"/>
        <v>5.2388086755972285E-3</v>
      </c>
      <c r="Y166" s="29">
        <f t="shared" ca="1" si="65"/>
        <v>0.16020577460935836</v>
      </c>
      <c r="Z166" s="29">
        <f t="shared" ca="1" si="72"/>
        <v>0.16472807759017671</v>
      </c>
      <c r="AA166" s="29">
        <f t="shared" ca="1" si="73"/>
        <v>-3.882711396616334E-3</v>
      </c>
      <c r="AB166" s="22">
        <f t="shared" ca="1" si="74"/>
        <v>14</v>
      </c>
      <c r="AC166" s="49"/>
      <c r="AD166" s="50"/>
      <c r="AE166" s="50"/>
      <c r="AF166" s="50"/>
      <c r="AG166" s="50"/>
      <c r="AH166" s="50"/>
      <c r="AI166" s="50"/>
      <c r="AJ166" s="50"/>
      <c r="AK166" s="49"/>
      <c r="AL166" s="49"/>
      <c r="AM166" s="51"/>
      <c r="AN166" s="49"/>
      <c r="AO166" s="50"/>
      <c r="AP166" s="50"/>
      <c r="AQ166" s="51"/>
      <c r="AR166" s="49"/>
      <c r="AS166" s="49"/>
      <c r="AT166" s="49"/>
      <c r="AU166" s="52"/>
      <c r="AV166" s="48"/>
    </row>
    <row r="167" spans="1:48">
      <c r="A167" s="21">
        <v>39070</v>
      </c>
      <c r="B167" s="9">
        <f>VLOOKUP($A167,GLD!$A$2:$G$765,7,0)</f>
        <v>61.8</v>
      </c>
      <c r="C167" s="9">
        <f>VLOOKUP($A167,GDX!$A$2:$G$765,7,0)</f>
        <v>40.299999999999997</v>
      </c>
      <c r="D167" s="18">
        <f t="shared" ca="1" si="50"/>
        <v>-10.600544835733217</v>
      </c>
      <c r="E167" s="11">
        <f t="shared" si="59"/>
        <v>147</v>
      </c>
      <c r="F167" s="18">
        <f t="shared" ca="1" si="51"/>
        <v>-1.9989452227453537</v>
      </c>
      <c r="G167" s="18">
        <f t="shared" ca="1" si="66"/>
        <v>1</v>
      </c>
      <c r="H167" s="18">
        <f t="shared" ca="1" si="52"/>
        <v>-1.9989452227453537</v>
      </c>
      <c r="I167" s="18" t="str">
        <f t="shared" ca="1" si="53"/>
        <v/>
      </c>
      <c r="J167" s="18" t="str">
        <f t="shared" ca="1" si="54"/>
        <v/>
      </c>
      <c r="K167" s="18">
        <f t="shared" ca="1" si="55"/>
        <v>-1.9989452227453537</v>
      </c>
      <c r="L167" s="18" t="str">
        <f t="shared" ca="1" si="56"/>
        <v/>
      </c>
      <c r="M167" s="18" t="str">
        <f t="shared" ca="1" si="57"/>
        <v/>
      </c>
      <c r="N167" s="22" t="e">
        <f t="shared" ca="1" si="67"/>
        <v>#N/A</v>
      </c>
      <c r="O167" s="18" t="e">
        <f t="shared" ca="1" si="68"/>
        <v>#N/A</v>
      </c>
      <c r="P167" s="22" t="e">
        <f t="shared" ca="1" si="69"/>
        <v>#N/A</v>
      </c>
      <c r="Q167" s="18" t="e">
        <f t="shared" ca="1" si="70"/>
        <v>#N/A</v>
      </c>
      <c r="R167" s="18">
        <f t="shared" ca="1" si="60"/>
        <v>1</v>
      </c>
      <c r="S167" s="18">
        <f t="shared" ca="1" si="58"/>
        <v>-1.7965395740876731</v>
      </c>
      <c r="T167" s="29">
        <f t="shared" si="61"/>
        <v>1.2450851900393153E-2</v>
      </c>
      <c r="U167" s="29">
        <f t="shared" si="62"/>
        <v>2.7799030859474529E-2</v>
      </c>
      <c r="V167" s="18">
        <f t="shared" ca="1" si="63"/>
        <v>-1.1982281357555591</v>
      </c>
      <c r="W167" s="18">
        <f t="shared" ca="1" si="64"/>
        <v>154.70909019507678</v>
      </c>
      <c r="X167" s="39">
        <f t="shared" ca="1" si="71"/>
        <v>-7.6855156549671122E-3</v>
      </c>
      <c r="Y167" s="29">
        <f t="shared" ca="1" si="65"/>
        <v>0.15128899496561488</v>
      </c>
      <c r="Z167" s="29">
        <f t="shared" ca="1" si="72"/>
        <v>0.16472807759017671</v>
      </c>
      <c r="AA167" s="29">
        <f t="shared" ca="1" si="73"/>
        <v>-1.1538386412361046E-2</v>
      </c>
      <c r="AB167" s="22">
        <f t="shared" ca="1" si="74"/>
        <v>15</v>
      </c>
      <c r="AC167" s="49"/>
      <c r="AD167" s="50"/>
      <c r="AE167" s="50"/>
      <c r="AF167" s="50"/>
      <c r="AG167" s="50"/>
      <c r="AH167" s="50"/>
      <c r="AI167" s="50"/>
      <c r="AJ167" s="50"/>
      <c r="AK167" s="49"/>
      <c r="AL167" s="49"/>
      <c r="AM167" s="51"/>
      <c r="AN167" s="49"/>
      <c r="AO167" s="50"/>
      <c r="AP167" s="50"/>
      <c r="AQ167" s="51"/>
      <c r="AR167" s="49"/>
      <c r="AS167" s="49"/>
      <c r="AT167" s="49"/>
      <c r="AU167" s="52"/>
      <c r="AV167" s="48"/>
    </row>
    <row r="168" spans="1:48">
      <c r="A168" s="21">
        <v>39071</v>
      </c>
      <c r="B168" s="9">
        <f>VLOOKUP($A168,GLD!$A$2:$G$765,7,0)</f>
        <v>61.62</v>
      </c>
      <c r="C168" s="9">
        <f>VLOOKUP($A168,GDX!$A$2:$G$765,7,0)</f>
        <v>39.57</v>
      </c>
      <c r="D168" s="18">
        <f t="shared" ca="1" si="50"/>
        <v>-9.4690709466492322</v>
      </c>
      <c r="E168" s="11">
        <f t="shared" si="59"/>
        <v>148</v>
      </c>
      <c r="F168" s="18">
        <f t="shared" ca="1" si="51"/>
        <v>-1.4708937640725328</v>
      </c>
      <c r="G168" s="18">
        <f t="shared" ca="1" si="66"/>
        <v>1</v>
      </c>
      <c r="H168" s="18">
        <f t="shared" ca="1" si="52"/>
        <v>-1.4708937640725328</v>
      </c>
      <c r="I168" s="18" t="str">
        <f t="shared" ca="1" si="53"/>
        <v/>
      </c>
      <c r="J168" s="18" t="str">
        <f t="shared" ca="1" si="54"/>
        <v/>
      </c>
      <c r="K168" s="18">
        <f t="shared" ca="1" si="55"/>
        <v>-1.4708937640725328</v>
      </c>
      <c r="L168" s="18" t="str">
        <f t="shared" ca="1" si="56"/>
        <v/>
      </c>
      <c r="M168" s="18" t="str">
        <f t="shared" ca="1" si="57"/>
        <v/>
      </c>
      <c r="N168" s="22" t="e">
        <f t="shared" ca="1" si="67"/>
        <v>#N/A</v>
      </c>
      <c r="O168" s="18" t="e">
        <f t="shared" ca="1" si="68"/>
        <v>#N/A</v>
      </c>
      <c r="P168" s="22" t="e">
        <f t="shared" ca="1" si="69"/>
        <v>#N/A</v>
      </c>
      <c r="Q168" s="18" t="e">
        <f t="shared" ca="1" si="70"/>
        <v>#N/A</v>
      </c>
      <c r="R168" s="18">
        <f t="shared" ca="1" si="60"/>
        <v>1</v>
      </c>
      <c r="S168" s="18">
        <f t="shared" ca="1" si="58"/>
        <v>-1.7965395740876731</v>
      </c>
      <c r="T168" s="29">
        <f t="shared" si="61"/>
        <v>-2.9126213592232963E-3</v>
      </c>
      <c r="U168" s="29">
        <f t="shared" si="62"/>
        <v>-1.8114143920595457E-2</v>
      </c>
      <c r="V168" s="18">
        <f t="shared" ca="1" si="63"/>
        <v>1.1314738890839959</v>
      </c>
      <c r="W168" s="18">
        <f t="shared" ca="1" si="64"/>
        <v>155.84056408416077</v>
      </c>
      <c r="X168" s="39">
        <f t="shared" ca="1" si="71"/>
        <v>7.3135579018483998E-3</v>
      </c>
      <c r="Y168" s="29">
        <f t="shared" ca="1" si="65"/>
        <v>0.1597090136920567</v>
      </c>
      <c r="Z168" s="29">
        <f t="shared" ca="1" si="72"/>
        <v>0.16472807759017671</v>
      </c>
      <c r="AA168" s="29">
        <f t="shared" ca="1" si="73"/>
        <v>-4.3092151676333845E-3</v>
      </c>
      <c r="AB168" s="22">
        <f t="shared" ca="1" si="74"/>
        <v>16</v>
      </c>
      <c r="AC168" s="49"/>
      <c r="AD168" s="50"/>
      <c r="AE168" s="50"/>
      <c r="AF168" s="50"/>
      <c r="AG168" s="50"/>
      <c r="AH168" s="50"/>
      <c r="AI168" s="50"/>
      <c r="AJ168" s="50"/>
      <c r="AK168" s="49"/>
      <c r="AL168" s="49"/>
      <c r="AM168" s="51"/>
      <c r="AN168" s="49"/>
      <c r="AO168" s="50"/>
      <c r="AP168" s="50"/>
      <c r="AQ168" s="51"/>
      <c r="AR168" s="49"/>
      <c r="AS168" s="49"/>
      <c r="AT168" s="49"/>
      <c r="AU168" s="52"/>
      <c r="AV168" s="48"/>
    </row>
    <row r="169" spans="1:48">
      <c r="A169" s="21">
        <v>39072</v>
      </c>
      <c r="B169" s="9">
        <f>VLOOKUP($A169,GLD!$A$2:$G$765,7,0)</f>
        <v>61.38</v>
      </c>
      <c r="C169" s="9">
        <f>VLOOKUP($A169,GDX!$A$2:$G$765,7,0)</f>
        <v>39</v>
      </c>
      <c r="D169" s="18">
        <f t="shared" ca="1" si="50"/>
        <v>-8.685043389419242</v>
      </c>
      <c r="E169" s="11">
        <f t="shared" si="59"/>
        <v>149</v>
      </c>
      <c r="F169" s="18">
        <f t="shared" ca="1" si="51"/>
        <v>-1.1049932344808553</v>
      </c>
      <c r="G169" s="18">
        <f t="shared" ca="1" si="66"/>
        <v>1</v>
      </c>
      <c r="H169" s="18">
        <f t="shared" ca="1" si="52"/>
        <v>-1.1049932344808553</v>
      </c>
      <c r="I169" s="18" t="str">
        <f t="shared" ca="1" si="53"/>
        <v/>
      </c>
      <c r="J169" s="18" t="str">
        <f t="shared" ca="1" si="54"/>
        <v/>
      </c>
      <c r="K169" s="18">
        <f t="shared" ca="1" si="55"/>
        <v>-1.1049932344808553</v>
      </c>
      <c r="L169" s="18" t="str">
        <f t="shared" ca="1" si="56"/>
        <v/>
      </c>
      <c r="M169" s="18" t="str">
        <f t="shared" ca="1" si="57"/>
        <v/>
      </c>
      <c r="N169" s="22" t="e">
        <f t="shared" ca="1" si="67"/>
        <v>#N/A</v>
      </c>
      <c r="O169" s="18" t="e">
        <f t="shared" ca="1" si="68"/>
        <v>#N/A</v>
      </c>
      <c r="P169" s="22" t="e">
        <f t="shared" ca="1" si="69"/>
        <v>#N/A</v>
      </c>
      <c r="Q169" s="18" t="e">
        <f t="shared" ca="1" si="70"/>
        <v>#N/A</v>
      </c>
      <c r="R169" s="18">
        <f t="shared" ca="1" si="60"/>
        <v>1</v>
      </c>
      <c r="S169" s="18">
        <f t="shared" ca="1" si="58"/>
        <v>-1.7965395740876731</v>
      </c>
      <c r="T169" s="29">
        <f t="shared" si="61"/>
        <v>-3.8948393378772299E-3</v>
      </c>
      <c r="U169" s="29">
        <f t="shared" si="62"/>
        <v>-1.4404852160727831E-2</v>
      </c>
      <c r="V169" s="18">
        <f t="shared" ca="1" si="63"/>
        <v>0.7840275572299793</v>
      </c>
      <c r="W169" s="18">
        <f t="shared" ca="1" si="64"/>
        <v>156.62459164139077</v>
      </c>
      <c r="X169" s="39">
        <f t="shared" ca="1" si="71"/>
        <v>5.0309594413850967E-3</v>
      </c>
      <c r="Y169" s="29">
        <f t="shared" ca="1" si="65"/>
        <v>0.1655434627037502</v>
      </c>
      <c r="Z169" s="29">
        <f t="shared" ca="1" si="72"/>
        <v>0.1655434627037502</v>
      </c>
      <c r="AA169" s="29">
        <f t="shared" ca="1" si="73"/>
        <v>0</v>
      </c>
      <c r="AB169" s="22">
        <f t="shared" ca="1" si="74"/>
        <v>0</v>
      </c>
      <c r="AC169" s="49"/>
      <c r="AD169" s="50"/>
      <c r="AE169" s="50"/>
      <c r="AF169" s="50"/>
      <c r="AG169" s="50"/>
      <c r="AH169" s="50"/>
      <c r="AI169" s="50"/>
      <c r="AJ169" s="50"/>
      <c r="AK169" s="49"/>
      <c r="AL169" s="49"/>
      <c r="AM169" s="51"/>
      <c r="AN169" s="49"/>
      <c r="AO169" s="50"/>
      <c r="AP169" s="50"/>
      <c r="AQ169" s="51"/>
      <c r="AR169" s="49"/>
      <c r="AS169" s="49"/>
      <c r="AT169" s="49"/>
      <c r="AU169" s="52"/>
      <c r="AV169" s="48"/>
    </row>
    <row r="170" spans="1:48">
      <c r="A170" s="21">
        <v>39073</v>
      </c>
      <c r="B170" s="9">
        <f>VLOOKUP($A170,GLD!$A$2:$G$765,7,0)</f>
        <v>61.65</v>
      </c>
      <c r="C170" s="9">
        <f>VLOOKUP($A170,GDX!$A$2:$G$765,7,0)</f>
        <v>38.69</v>
      </c>
      <c r="D170" s="18">
        <f t="shared" ca="1" si="50"/>
        <v>-7.8581161214520634</v>
      </c>
      <c r="E170" s="11">
        <f t="shared" si="59"/>
        <v>150</v>
      </c>
      <c r="F170" s="18">
        <f t="shared" ca="1" si="51"/>
        <v>-0.71907169066166077</v>
      </c>
      <c r="G170" s="18">
        <f t="shared" ca="1" si="66"/>
        <v>1</v>
      </c>
      <c r="H170" s="18" t="str">
        <f t="shared" ca="1" si="52"/>
        <v/>
      </c>
      <c r="I170" s="18" t="str">
        <f t="shared" ca="1" si="53"/>
        <v/>
      </c>
      <c r="J170" s="18" t="str">
        <f t="shared" ca="1" si="54"/>
        <v/>
      </c>
      <c r="K170" s="18">
        <f t="shared" ca="1" si="55"/>
        <v>-0.71907169066166077</v>
      </c>
      <c r="L170" s="18" t="str">
        <f t="shared" ca="1" si="56"/>
        <v/>
      </c>
      <c r="M170" s="18" t="str">
        <f t="shared" ca="1" si="57"/>
        <v/>
      </c>
      <c r="N170" s="22" t="e">
        <f t="shared" ca="1" si="67"/>
        <v>#N/A</v>
      </c>
      <c r="O170" s="18" t="e">
        <f t="shared" ca="1" si="68"/>
        <v>#N/A</v>
      </c>
      <c r="P170" s="22" t="e">
        <f t="shared" ca="1" si="69"/>
        <v>#N/A</v>
      </c>
      <c r="Q170" s="18" t="e">
        <f t="shared" ca="1" si="70"/>
        <v>#N/A</v>
      </c>
      <c r="R170" s="18">
        <f t="shared" ca="1" si="60"/>
        <v>1</v>
      </c>
      <c r="S170" s="18">
        <f t="shared" ca="1" si="58"/>
        <v>-1.7965395740876731</v>
      </c>
      <c r="T170" s="29">
        <f t="shared" si="61"/>
        <v>4.3988269794720761E-3</v>
      </c>
      <c r="U170" s="29">
        <f t="shared" si="62"/>
        <v>-7.9487179487180062E-3</v>
      </c>
      <c r="V170" s="18">
        <f t="shared" ca="1" si="63"/>
        <v>0.82692726796717864</v>
      </c>
      <c r="W170" s="18">
        <f t="shared" ca="1" si="64"/>
        <v>157.45151890935796</v>
      </c>
      <c r="X170" s="39">
        <f t="shared" ca="1" si="71"/>
        <v>5.2796770883880573E-3</v>
      </c>
      <c r="Y170" s="29">
        <f t="shared" ca="1" si="65"/>
        <v>0.17169715581930767</v>
      </c>
      <c r="Z170" s="29">
        <f t="shared" ca="1" si="72"/>
        <v>0.17169715581930767</v>
      </c>
      <c r="AA170" s="29">
        <f t="shared" ca="1" si="73"/>
        <v>0</v>
      </c>
      <c r="AB170" s="22">
        <f t="shared" ca="1" si="74"/>
        <v>0</v>
      </c>
      <c r="AC170" s="49"/>
      <c r="AD170" s="50"/>
      <c r="AE170" s="50"/>
      <c r="AF170" s="50"/>
      <c r="AG170" s="50"/>
      <c r="AH170" s="50"/>
      <c r="AI170" s="50"/>
      <c r="AJ170" s="50"/>
      <c r="AK170" s="49"/>
      <c r="AL170" s="49"/>
      <c r="AM170" s="51"/>
      <c r="AN170" s="49"/>
      <c r="AO170" s="50"/>
      <c r="AP170" s="50"/>
      <c r="AQ170" s="51"/>
      <c r="AR170" s="49"/>
      <c r="AS170" s="49"/>
      <c r="AT170" s="49"/>
      <c r="AU170" s="52"/>
      <c r="AV170" s="48"/>
    </row>
    <row r="171" spans="1:48">
      <c r="A171" s="21">
        <v>39077</v>
      </c>
      <c r="B171" s="9">
        <f>VLOOKUP($A171,GLD!$A$2:$G$765,7,0)</f>
        <v>61.98</v>
      </c>
      <c r="C171" s="9">
        <f>VLOOKUP($A171,GDX!$A$2:$G$765,7,0)</f>
        <v>39.03</v>
      </c>
      <c r="D171" s="18">
        <f t="shared" ca="1" si="50"/>
        <v>-8.1389395766418815</v>
      </c>
      <c r="E171" s="11">
        <f t="shared" si="59"/>
        <v>151</v>
      </c>
      <c r="F171" s="18">
        <f t="shared" ca="1" si="51"/>
        <v>-0.85013015924247493</v>
      </c>
      <c r="G171" s="18">
        <f t="shared" ca="1" si="66"/>
        <v>1</v>
      </c>
      <c r="H171" s="18" t="str">
        <f t="shared" ca="1" si="52"/>
        <v/>
      </c>
      <c r="I171" s="18" t="str">
        <f t="shared" ca="1" si="53"/>
        <v/>
      </c>
      <c r="J171" s="18" t="str">
        <f t="shared" ca="1" si="54"/>
        <v/>
      </c>
      <c r="K171" s="18">
        <f t="shared" ca="1" si="55"/>
        <v>-0.85013015924247493</v>
      </c>
      <c r="L171" s="18" t="str">
        <f t="shared" ca="1" si="56"/>
        <v/>
      </c>
      <c r="M171" s="18" t="str">
        <f t="shared" ca="1" si="57"/>
        <v/>
      </c>
      <c r="N171" s="22" t="e">
        <f t="shared" ca="1" si="67"/>
        <v>#N/A</v>
      </c>
      <c r="O171" s="18" t="e">
        <f t="shared" ca="1" si="68"/>
        <v>#N/A</v>
      </c>
      <c r="P171" s="22" t="e">
        <f t="shared" ca="1" si="69"/>
        <v>#N/A</v>
      </c>
      <c r="Q171" s="18" t="e">
        <f t="shared" ca="1" si="70"/>
        <v>#N/A</v>
      </c>
      <c r="R171" s="18">
        <f t="shared" ca="1" si="60"/>
        <v>1</v>
      </c>
      <c r="S171" s="18">
        <f t="shared" ca="1" si="58"/>
        <v>-1.7965395740876731</v>
      </c>
      <c r="T171" s="29">
        <f t="shared" si="61"/>
        <v>5.3527980535279527E-3</v>
      </c>
      <c r="U171" s="29">
        <f t="shared" si="62"/>
        <v>8.7878004652365838E-3</v>
      </c>
      <c r="V171" s="18">
        <f t="shared" ca="1" si="63"/>
        <v>-0.28082345518981666</v>
      </c>
      <c r="W171" s="18">
        <f t="shared" ca="1" si="64"/>
        <v>157.17069545416814</v>
      </c>
      <c r="X171" s="39">
        <f t="shared" ca="1" si="71"/>
        <v>-1.7835550722853366E-3</v>
      </c>
      <c r="Y171" s="29">
        <f t="shared" ca="1" si="65"/>
        <v>0.16960736941386378</v>
      </c>
      <c r="Z171" s="29">
        <f t="shared" ca="1" si="72"/>
        <v>0.17169715581930767</v>
      </c>
      <c r="AA171" s="29">
        <f t="shared" ca="1" si="73"/>
        <v>-1.7835550722853366E-3</v>
      </c>
      <c r="AB171" s="22">
        <f t="shared" ca="1" si="74"/>
        <v>1</v>
      </c>
      <c r="AC171" s="49"/>
      <c r="AD171" s="50"/>
      <c r="AE171" s="50"/>
      <c r="AF171" s="50"/>
      <c r="AG171" s="50"/>
      <c r="AH171" s="50"/>
      <c r="AI171" s="50"/>
      <c r="AJ171" s="50"/>
      <c r="AK171" s="49"/>
      <c r="AL171" s="49"/>
      <c r="AM171" s="51"/>
      <c r="AN171" s="49"/>
      <c r="AO171" s="50"/>
      <c r="AP171" s="50"/>
      <c r="AQ171" s="51"/>
      <c r="AR171" s="49"/>
      <c r="AS171" s="49"/>
      <c r="AT171" s="49"/>
      <c r="AU171" s="52"/>
      <c r="AV171" s="48"/>
    </row>
    <row r="172" spans="1:48">
      <c r="A172" s="21">
        <v>39078</v>
      </c>
      <c r="B172" s="9">
        <f>VLOOKUP($A172,GLD!$A$2:$G$765,7,0)</f>
        <v>62.22</v>
      </c>
      <c r="C172" s="9">
        <f>VLOOKUP($A172,GDX!$A$2:$G$765,7,0)</f>
        <v>39.79</v>
      </c>
      <c r="D172" s="18">
        <f t="shared" ca="1" si="50"/>
        <v>-9.2643096529485121</v>
      </c>
      <c r="E172" s="11">
        <f t="shared" si="59"/>
        <v>152</v>
      </c>
      <c r="F172" s="18">
        <f t="shared" ca="1" si="51"/>
        <v>-1.3753330084408368</v>
      </c>
      <c r="G172" s="18">
        <f t="shared" ca="1" si="66"/>
        <v>1</v>
      </c>
      <c r="H172" s="18">
        <f t="shared" ca="1" si="52"/>
        <v>-1.3753330084408368</v>
      </c>
      <c r="I172" s="18" t="str">
        <f t="shared" ca="1" si="53"/>
        <v/>
      </c>
      <c r="J172" s="18" t="str">
        <f t="shared" ca="1" si="54"/>
        <v/>
      </c>
      <c r="K172" s="18">
        <f t="shared" ca="1" si="55"/>
        <v>-1.3753330084408368</v>
      </c>
      <c r="L172" s="18" t="str">
        <f t="shared" ca="1" si="56"/>
        <v/>
      </c>
      <c r="M172" s="18" t="str">
        <f t="shared" ca="1" si="57"/>
        <v/>
      </c>
      <c r="N172" s="22" t="e">
        <f t="shared" ca="1" si="67"/>
        <v>#N/A</v>
      </c>
      <c r="O172" s="18" t="e">
        <f t="shared" ca="1" si="68"/>
        <v>#N/A</v>
      </c>
      <c r="P172" s="22" t="e">
        <f t="shared" ca="1" si="69"/>
        <v>#N/A</v>
      </c>
      <c r="Q172" s="18" t="e">
        <f t="shared" ca="1" si="70"/>
        <v>#N/A</v>
      </c>
      <c r="R172" s="18">
        <f t="shared" ca="1" si="60"/>
        <v>1</v>
      </c>
      <c r="S172" s="18">
        <f t="shared" ca="1" si="58"/>
        <v>-1.7965395740876731</v>
      </c>
      <c r="T172" s="29">
        <f t="shared" si="61"/>
        <v>3.8722168441433042E-3</v>
      </c>
      <c r="U172" s="29">
        <f t="shared" si="62"/>
        <v>1.9472200871124723E-2</v>
      </c>
      <c r="V172" s="18">
        <f t="shared" ca="1" si="63"/>
        <v>-1.1253700763066259</v>
      </c>
      <c r="W172" s="18">
        <f t="shared" ca="1" si="64"/>
        <v>156.0453253778615</v>
      </c>
      <c r="X172" s="39">
        <f t="shared" ca="1" si="71"/>
        <v>-7.1601774939960006E-3</v>
      </c>
      <c r="Y172" s="29">
        <f t="shared" ca="1" si="65"/>
        <v>0.16123277305057471</v>
      </c>
      <c r="Z172" s="29">
        <f t="shared" ca="1" si="72"/>
        <v>0.17169715581930767</v>
      </c>
      <c r="AA172" s="29">
        <f t="shared" ca="1" si="73"/>
        <v>-8.9309619953935604E-3</v>
      </c>
      <c r="AB172" s="22">
        <f t="shared" ca="1" si="74"/>
        <v>2</v>
      </c>
      <c r="AC172" s="49"/>
      <c r="AD172" s="50"/>
      <c r="AE172" s="50"/>
      <c r="AF172" s="50"/>
      <c r="AG172" s="50"/>
      <c r="AH172" s="50"/>
      <c r="AI172" s="50"/>
      <c r="AJ172" s="50"/>
      <c r="AK172" s="49"/>
      <c r="AL172" s="49"/>
      <c r="AM172" s="51"/>
      <c r="AN172" s="49"/>
      <c r="AO172" s="50"/>
      <c r="AP172" s="50"/>
      <c r="AQ172" s="51"/>
      <c r="AR172" s="49"/>
      <c r="AS172" s="49"/>
      <c r="AT172" s="49"/>
      <c r="AU172" s="52"/>
      <c r="AV172" s="48"/>
    </row>
    <row r="173" spans="1:48">
      <c r="A173" s="21">
        <v>39079</v>
      </c>
      <c r="B173" s="9">
        <f>VLOOKUP($A173,GLD!$A$2:$G$765,7,0)</f>
        <v>62.9</v>
      </c>
      <c r="C173" s="9">
        <f>VLOOKUP($A173,GDX!$A$2:$G$765,7,0)</f>
        <v>40.17</v>
      </c>
      <c r="D173" s="18">
        <f t="shared" ca="1" si="50"/>
        <v>-9.2669946911018357</v>
      </c>
      <c r="E173" s="11">
        <f t="shared" si="59"/>
        <v>153</v>
      </c>
      <c r="F173" s="18">
        <f t="shared" ca="1" si="51"/>
        <v>-1.3765860981737361</v>
      </c>
      <c r="G173" s="18">
        <f t="shared" ca="1" si="66"/>
        <v>1</v>
      </c>
      <c r="H173" s="18">
        <f t="shared" ca="1" si="52"/>
        <v>-1.3765860981737361</v>
      </c>
      <c r="I173" s="18" t="str">
        <f t="shared" ca="1" si="53"/>
        <v/>
      </c>
      <c r="J173" s="18" t="str">
        <f t="shared" ca="1" si="54"/>
        <v/>
      </c>
      <c r="K173" s="18">
        <f t="shared" ca="1" si="55"/>
        <v>-1.3765860981737361</v>
      </c>
      <c r="L173" s="18" t="str">
        <f t="shared" ca="1" si="56"/>
        <v/>
      </c>
      <c r="M173" s="18" t="str">
        <f t="shared" ca="1" si="57"/>
        <v/>
      </c>
      <c r="N173" s="22" t="e">
        <f t="shared" ca="1" si="67"/>
        <v>#N/A</v>
      </c>
      <c r="O173" s="18" t="e">
        <f t="shared" ca="1" si="68"/>
        <v>#N/A</v>
      </c>
      <c r="P173" s="22" t="e">
        <f t="shared" ca="1" si="69"/>
        <v>#N/A</v>
      </c>
      <c r="Q173" s="18" t="e">
        <f t="shared" ca="1" si="70"/>
        <v>#N/A</v>
      </c>
      <c r="R173" s="18">
        <f t="shared" ca="1" si="60"/>
        <v>1</v>
      </c>
      <c r="S173" s="18">
        <f t="shared" ca="1" si="58"/>
        <v>-1.7965395740876731</v>
      </c>
      <c r="T173" s="29">
        <f t="shared" si="61"/>
        <v>1.0928961748633875E-2</v>
      </c>
      <c r="U173" s="29">
        <f t="shared" si="62"/>
        <v>9.5501382256849097E-3</v>
      </c>
      <c r="V173" s="18">
        <f t="shared" ca="1" si="63"/>
        <v>-2.6850381533206624E-3</v>
      </c>
      <c r="W173" s="18">
        <f t="shared" ca="1" si="64"/>
        <v>156.04264033970819</v>
      </c>
      <c r="X173" s="39">
        <f t="shared" ca="1" si="71"/>
        <v>-1.7206783649692525E-5</v>
      </c>
      <c r="Y173" s="29">
        <f t="shared" ca="1" si="65"/>
        <v>0.16121279196948191</v>
      </c>
      <c r="Z173" s="29">
        <f t="shared" ca="1" si="72"/>
        <v>0.17169715581930767</v>
      </c>
      <c r="AA173" s="29">
        <f t="shared" ca="1" si="73"/>
        <v>-8.9480151059123658E-3</v>
      </c>
      <c r="AB173" s="22">
        <f t="shared" ca="1" si="74"/>
        <v>3</v>
      </c>
      <c r="AC173" s="49"/>
      <c r="AD173" s="50"/>
      <c r="AE173" s="50"/>
      <c r="AF173" s="50"/>
      <c r="AG173" s="50"/>
      <c r="AH173" s="50"/>
      <c r="AI173" s="50"/>
      <c r="AJ173" s="50"/>
      <c r="AK173" s="49"/>
      <c r="AL173" s="49"/>
      <c r="AM173" s="51"/>
      <c r="AN173" s="49"/>
      <c r="AO173" s="50"/>
      <c r="AP173" s="50"/>
      <c r="AQ173" s="51"/>
      <c r="AR173" s="49"/>
      <c r="AS173" s="49"/>
      <c r="AT173" s="49"/>
      <c r="AU173" s="52"/>
      <c r="AV173" s="48"/>
    </row>
    <row r="174" spans="1:48">
      <c r="A174" s="21">
        <v>39080</v>
      </c>
      <c r="B174" s="9">
        <f>VLOOKUP($A174,GLD!$A$2:$G$765,7,0)</f>
        <v>63.21</v>
      </c>
      <c r="C174" s="9">
        <f>VLOOKUP($A174,GDX!$A$2:$G$765,7,0)</f>
        <v>39.909999999999997</v>
      </c>
      <c r="D174" s="18">
        <f t="shared" ca="1" si="50"/>
        <v>-8.489894401839031</v>
      </c>
      <c r="E174" s="11">
        <f t="shared" si="59"/>
        <v>154</v>
      </c>
      <c r="F174" s="18">
        <f t="shared" ca="1" si="51"/>
        <v>-1.0139184792041953</v>
      </c>
      <c r="G174" s="18">
        <f t="shared" ca="1" si="66"/>
        <v>1</v>
      </c>
      <c r="H174" s="18">
        <f t="shared" ca="1" si="52"/>
        <v>-1.0139184792041953</v>
      </c>
      <c r="I174" s="18" t="str">
        <f t="shared" ca="1" si="53"/>
        <v/>
      </c>
      <c r="J174" s="18" t="str">
        <f t="shared" ca="1" si="54"/>
        <v/>
      </c>
      <c r="K174" s="18">
        <f t="shared" ca="1" si="55"/>
        <v>-1.0139184792041953</v>
      </c>
      <c r="L174" s="18" t="str">
        <f t="shared" ca="1" si="56"/>
        <v/>
      </c>
      <c r="M174" s="18" t="str">
        <f t="shared" ca="1" si="57"/>
        <v/>
      </c>
      <c r="N174" s="22" t="e">
        <f t="shared" ca="1" si="67"/>
        <v>#N/A</v>
      </c>
      <c r="O174" s="18" t="e">
        <f t="shared" ca="1" si="68"/>
        <v>#N/A</v>
      </c>
      <c r="P174" s="22" t="e">
        <f t="shared" ca="1" si="69"/>
        <v>#N/A</v>
      </c>
      <c r="Q174" s="18" t="e">
        <f t="shared" ca="1" si="70"/>
        <v>#N/A</v>
      </c>
      <c r="R174" s="18">
        <f t="shared" ca="1" si="60"/>
        <v>1</v>
      </c>
      <c r="S174" s="18">
        <f t="shared" ca="1" si="58"/>
        <v>-1.7965395740876731</v>
      </c>
      <c r="T174" s="29">
        <f t="shared" si="61"/>
        <v>4.9284578696343765E-3</v>
      </c>
      <c r="U174" s="29">
        <f t="shared" si="62"/>
        <v>-6.4724919093852402E-3</v>
      </c>
      <c r="V174" s="18">
        <f t="shared" ca="1" si="63"/>
        <v>0.7771002892628065</v>
      </c>
      <c r="W174" s="18">
        <f t="shared" ca="1" si="64"/>
        <v>156.819740628971</v>
      </c>
      <c r="X174" s="39">
        <f t="shared" ca="1" si="71"/>
        <v>4.9800508859056958E-3</v>
      </c>
      <c r="Y174" s="29">
        <f t="shared" ca="1" si="65"/>
        <v>0.16699569076285448</v>
      </c>
      <c r="Z174" s="29">
        <f t="shared" ca="1" si="72"/>
        <v>0.17169715581930767</v>
      </c>
      <c r="AA174" s="29">
        <f t="shared" ca="1" si="73"/>
        <v>-4.0125257905621048E-3</v>
      </c>
      <c r="AB174" s="22">
        <f t="shared" ca="1" si="74"/>
        <v>4</v>
      </c>
      <c r="AC174" s="49"/>
      <c r="AD174" s="50"/>
      <c r="AE174" s="50"/>
      <c r="AF174" s="50"/>
      <c r="AG174" s="50"/>
      <c r="AH174" s="50"/>
      <c r="AI174" s="50"/>
      <c r="AJ174" s="50"/>
      <c r="AK174" s="49"/>
      <c r="AL174" s="49"/>
      <c r="AM174" s="51"/>
      <c r="AN174" s="49"/>
      <c r="AO174" s="50"/>
      <c r="AP174" s="50"/>
      <c r="AQ174" s="51"/>
      <c r="AR174" s="49"/>
      <c r="AS174" s="49"/>
      <c r="AT174" s="49"/>
      <c r="AU174" s="52"/>
      <c r="AV174" s="48"/>
    </row>
    <row r="175" spans="1:48">
      <c r="A175" s="21">
        <v>39085</v>
      </c>
      <c r="B175" s="9">
        <f>VLOOKUP($A175,GLD!$A$2:$G$765,7,0)</f>
        <v>62.28</v>
      </c>
      <c r="C175" s="9">
        <f>VLOOKUP($A175,GDX!$A$2:$G$765,7,0)</f>
        <v>38.43</v>
      </c>
      <c r="D175" s="18">
        <f t="shared" ca="1" si="50"/>
        <v>-6.7610158321892726</v>
      </c>
      <c r="E175" s="11">
        <f t="shared" si="59"/>
        <v>155</v>
      </c>
      <c r="F175" s="18">
        <f t="shared" ca="1" si="51"/>
        <v>-0.2070621660542489</v>
      </c>
      <c r="G175" s="18">
        <f t="shared" ca="1" si="66"/>
        <v>1</v>
      </c>
      <c r="H175" s="18" t="str">
        <f t="shared" ca="1" si="52"/>
        <v/>
      </c>
      <c r="I175" s="18" t="str">
        <f t="shared" ca="1" si="53"/>
        <v/>
      </c>
      <c r="J175" s="18" t="str">
        <f t="shared" ca="1" si="54"/>
        <v/>
      </c>
      <c r="K175" s="18">
        <f t="shared" ca="1" si="55"/>
        <v>-0.2070621660542489</v>
      </c>
      <c r="L175" s="18" t="str">
        <f t="shared" ca="1" si="56"/>
        <v/>
      </c>
      <c r="M175" s="18" t="str">
        <f t="shared" ca="1" si="57"/>
        <v/>
      </c>
      <c r="N175" s="22" t="e">
        <f t="shared" ca="1" si="67"/>
        <v>#N/A</v>
      </c>
      <c r="O175" s="18" t="e">
        <f t="shared" ca="1" si="68"/>
        <v>#N/A</v>
      </c>
      <c r="P175" s="22" t="e">
        <f t="shared" ca="1" si="69"/>
        <v>#N/A</v>
      </c>
      <c r="Q175" s="18" t="e">
        <f t="shared" ca="1" si="70"/>
        <v>#N/A</v>
      </c>
      <c r="R175" s="18">
        <f t="shared" ca="1" si="60"/>
        <v>1</v>
      </c>
      <c r="S175" s="18">
        <f t="shared" ca="1" si="58"/>
        <v>-1.7965395740876731</v>
      </c>
      <c r="T175" s="29">
        <f t="shared" si="61"/>
        <v>-1.4712861888941619E-2</v>
      </c>
      <c r="U175" s="29">
        <f t="shared" si="62"/>
        <v>-3.7083437734903454E-2</v>
      </c>
      <c r="V175" s="18">
        <f t="shared" ca="1" si="63"/>
        <v>1.7288785696497508</v>
      </c>
      <c r="W175" s="18">
        <f t="shared" ca="1" si="64"/>
        <v>158.54861919862074</v>
      </c>
      <c r="X175" s="39">
        <f t="shared" ca="1" si="71"/>
        <v>1.1024623320479821E-2</v>
      </c>
      <c r="Y175" s="29">
        <f t="shared" ca="1" si="65"/>
        <v>0.17986137867013818</v>
      </c>
      <c r="Z175" s="29">
        <f t="shared" ca="1" si="72"/>
        <v>0.17986137867013818</v>
      </c>
      <c r="AA175" s="29">
        <f t="shared" ca="1" si="73"/>
        <v>0</v>
      </c>
      <c r="AB175" s="22">
        <f t="shared" ca="1" si="74"/>
        <v>0</v>
      </c>
      <c r="AC175" s="49"/>
      <c r="AD175" s="50"/>
      <c r="AE175" s="50"/>
      <c r="AF175" s="50"/>
      <c r="AG175" s="50"/>
      <c r="AH175" s="50"/>
      <c r="AI175" s="50"/>
      <c r="AJ175" s="50"/>
      <c r="AK175" s="49"/>
      <c r="AL175" s="49"/>
      <c r="AM175" s="51"/>
      <c r="AN175" s="49"/>
      <c r="AO175" s="50"/>
      <c r="AP175" s="50"/>
      <c r="AQ175" s="51"/>
      <c r="AR175" s="49"/>
      <c r="AS175" s="49"/>
      <c r="AT175" s="49"/>
      <c r="AU175" s="52"/>
      <c r="AV175" s="48"/>
    </row>
    <row r="176" spans="1:48">
      <c r="A176" s="21">
        <v>39086</v>
      </c>
      <c r="B176" s="9">
        <f>VLOOKUP($A176,GLD!$A$2:$G$765,7,0)</f>
        <v>61.65</v>
      </c>
      <c r="C176" s="9">
        <f>VLOOKUP($A176,GDX!$A$2:$G$765,7,0)</f>
        <v>37.72</v>
      </c>
      <c r="D176" s="18">
        <f t="shared" ca="1" si="50"/>
        <v>-6.1154727345870228</v>
      </c>
      <c r="E176" s="11">
        <f t="shared" si="59"/>
        <v>156</v>
      </c>
      <c r="F176" s="18">
        <f t="shared" ca="1" si="51"/>
        <v>9.4208572593558373E-2</v>
      </c>
      <c r="G176" s="18">
        <f t="shared" ca="1" si="66"/>
        <v>1</v>
      </c>
      <c r="H176" s="18" t="str">
        <f t="shared" ca="1" si="52"/>
        <v/>
      </c>
      <c r="I176" s="18" t="str">
        <f t="shared" ca="1" si="53"/>
        <v/>
      </c>
      <c r="J176" s="18" t="str">
        <f t="shared" ca="1" si="54"/>
        <v/>
      </c>
      <c r="K176" s="18">
        <f t="shared" ca="1" si="55"/>
        <v>9.4208572593558373E-2</v>
      </c>
      <c r="L176" s="18" t="str">
        <f t="shared" ca="1" si="56"/>
        <v/>
      </c>
      <c r="M176" s="18" t="str">
        <f t="shared" ca="1" si="57"/>
        <v/>
      </c>
      <c r="N176" s="22" t="e">
        <f t="shared" ca="1" si="67"/>
        <v>#N/A</v>
      </c>
      <c r="O176" s="18" t="e">
        <f t="shared" ca="1" si="68"/>
        <v>#N/A</v>
      </c>
      <c r="P176" s="22" t="e">
        <f t="shared" ca="1" si="69"/>
        <v>#N/A</v>
      </c>
      <c r="Q176" s="18" t="e">
        <f t="shared" ca="1" si="70"/>
        <v>#N/A</v>
      </c>
      <c r="R176" s="18">
        <f t="shared" ca="1" si="60"/>
        <v>1</v>
      </c>
      <c r="S176" s="18">
        <f t="shared" ca="1" si="58"/>
        <v>-1.7965395740876731</v>
      </c>
      <c r="T176" s="29">
        <f t="shared" si="61"/>
        <v>-1.0115606936416225E-2</v>
      </c>
      <c r="U176" s="29">
        <f t="shared" si="62"/>
        <v>-1.8475149622690628E-2</v>
      </c>
      <c r="V176" s="18">
        <f t="shared" ca="1" si="63"/>
        <v>0.64554309760224671</v>
      </c>
      <c r="W176" s="18">
        <f t="shared" ca="1" si="64"/>
        <v>159.194162296223</v>
      </c>
      <c r="X176" s="39">
        <f t="shared" ca="1" si="71"/>
        <v>4.0715781749796065E-3</v>
      </c>
      <c r="Y176" s="29">
        <f t="shared" ca="1" si="65"/>
        <v>0.18466527650903286</v>
      </c>
      <c r="Z176" s="29">
        <f t="shared" ca="1" si="72"/>
        <v>0.18466527650903286</v>
      </c>
      <c r="AA176" s="29">
        <f t="shared" ca="1" si="73"/>
        <v>0</v>
      </c>
      <c r="AB176" s="22">
        <f t="shared" ca="1" si="74"/>
        <v>0</v>
      </c>
      <c r="AC176" s="49"/>
      <c r="AD176" s="50"/>
      <c r="AE176" s="50"/>
      <c r="AF176" s="50"/>
      <c r="AG176" s="50"/>
      <c r="AH176" s="50"/>
      <c r="AI176" s="50"/>
      <c r="AJ176" s="50"/>
      <c r="AK176" s="49"/>
      <c r="AL176" s="49"/>
      <c r="AM176" s="51"/>
      <c r="AN176" s="49"/>
      <c r="AO176" s="50"/>
      <c r="AP176" s="50"/>
      <c r="AQ176" s="51"/>
      <c r="AR176" s="49"/>
      <c r="AS176" s="49"/>
      <c r="AT176" s="49"/>
      <c r="AU176" s="52"/>
      <c r="AV176" s="48"/>
    </row>
    <row r="177" spans="1:48">
      <c r="A177" s="21">
        <v>39087</v>
      </c>
      <c r="B177" s="9">
        <f>VLOOKUP($A177,GLD!$A$2:$G$765,7,0)</f>
        <v>60.17</v>
      </c>
      <c r="C177" s="9">
        <f>VLOOKUP($A177,GDX!$A$2:$G$765,7,0)</f>
        <v>37.21</v>
      </c>
      <c r="D177" s="18">
        <f t="shared" ca="1" si="50"/>
        <v>-6.6792375518023164</v>
      </c>
      <c r="E177" s="11">
        <f t="shared" si="59"/>
        <v>157</v>
      </c>
      <c r="F177" s="18">
        <f t="shared" ca="1" si="51"/>
        <v>-0.16889677782682172</v>
      </c>
      <c r="G177" s="18">
        <f t="shared" ca="1" si="66"/>
        <v>1</v>
      </c>
      <c r="H177" s="18" t="str">
        <f t="shared" ca="1" si="52"/>
        <v/>
      </c>
      <c r="I177" s="18" t="str">
        <f t="shared" ca="1" si="53"/>
        <v/>
      </c>
      <c r="J177" s="18" t="str">
        <f t="shared" ca="1" si="54"/>
        <v/>
      </c>
      <c r="K177" s="18">
        <f t="shared" ca="1" si="55"/>
        <v>-0.16889677782682172</v>
      </c>
      <c r="L177" s="18" t="str">
        <f t="shared" ca="1" si="56"/>
        <v/>
      </c>
      <c r="M177" s="18" t="str">
        <f t="shared" ca="1" si="57"/>
        <v/>
      </c>
      <c r="N177" s="22" t="e">
        <f t="shared" ca="1" si="67"/>
        <v>#N/A</v>
      </c>
      <c r="O177" s="18" t="e">
        <f t="shared" ca="1" si="68"/>
        <v>#N/A</v>
      </c>
      <c r="P177" s="22" t="e">
        <f t="shared" ca="1" si="69"/>
        <v>#N/A</v>
      </c>
      <c r="Q177" s="18" t="e">
        <f t="shared" ca="1" si="70"/>
        <v>#N/A</v>
      </c>
      <c r="R177" s="18">
        <f t="shared" ca="1" si="60"/>
        <v>1</v>
      </c>
      <c r="S177" s="18">
        <f t="shared" ca="1" si="58"/>
        <v>-1.7965395740876731</v>
      </c>
      <c r="T177" s="29">
        <f t="shared" si="61"/>
        <v>-2.4006488240064832E-2</v>
      </c>
      <c r="U177" s="29">
        <f t="shared" si="62"/>
        <v>-1.3520678685047667E-2</v>
      </c>
      <c r="V177" s="18">
        <f t="shared" ca="1" si="63"/>
        <v>-0.56376481721528726</v>
      </c>
      <c r="W177" s="18">
        <f t="shared" ca="1" si="64"/>
        <v>158.63039747900771</v>
      </c>
      <c r="X177" s="39">
        <f t="shared" ca="1" si="71"/>
        <v>-3.541366147373215E-3</v>
      </c>
      <c r="Y177" s="29">
        <f t="shared" ca="1" si="65"/>
        <v>0.18046994300283514</v>
      </c>
      <c r="Z177" s="29">
        <f t="shared" ca="1" si="72"/>
        <v>0.18466527650903286</v>
      </c>
      <c r="AA177" s="29">
        <f t="shared" ca="1" si="73"/>
        <v>-3.541366147373326E-3</v>
      </c>
      <c r="AB177" s="22">
        <f t="shared" ca="1" si="74"/>
        <v>1</v>
      </c>
      <c r="AC177" s="49"/>
      <c r="AD177" s="50"/>
      <c r="AE177" s="50"/>
      <c r="AF177" s="50"/>
      <c r="AG177" s="50"/>
      <c r="AH177" s="50"/>
      <c r="AI177" s="50"/>
      <c r="AJ177" s="50"/>
      <c r="AK177" s="49"/>
      <c r="AL177" s="49"/>
      <c r="AM177" s="51"/>
      <c r="AN177" s="49"/>
      <c r="AO177" s="50"/>
      <c r="AP177" s="50"/>
      <c r="AQ177" s="51"/>
      <c r="AR177" s="49"/>
      <c r="AS177" s="49"/>
      <c r="AT177" s="49"/>
      <c r="AU177" s="52"/>
      <c r="AV177" s="48"/>
    </row>
    <row r="178" spans="1:48">
      <c r="A178" s="21">
        <v>39090</v>
      </c>
      <c r="B178" s="9">
        <f>VLOOKUP($A178,GLD!$A$2:$G$765,7,0)</f>
        <v>60.48</v>
      </c>
      <c r="C178" s="9">
        <f>VLOOKUP($A178,GDX!$A$2:$G$765,7,0)</f>
        <v>37.299999999999997</v>
      </c>
      <c r="D178" s="18">
        <f t="shared" ca="1" si="50"/>
        <v>-6.5309261134702083</v>
      </c>
      <c r="E178" s="11">
        <f t="shared" si="59"/>
        <v>158</v>
      </c>
      <c r="F178" s="18">
        <f t="shared" ca="1" si="51"/>
        <v>-9.9680800238035577E-2</v>
      </c>
      <c r="G178" s="18">
        <f t="shared" ca="1" si="66"/>
        <v>1</v>
      </c>
      <c r="H178" s="18" t="str">
        <f t="shared" ca="1" si="52"/>
        <v/>
      </c>
      <c r="I178" s="18" t="str">
        <f t="shared" ca="1" si="53"/>
        <v/>
      </c>
      <c r="J178" s="18" t="str">
        <f t="shared" ca="1" si="54"/>
        <v/>
      </c>
      <c r="K178" s="18">
        <f t="shared" ca="1" si="55"/>
        <v>-9.9680800238035577E-2</v>
      </c>
      <c r="L178" s="18" t="str">
        <f t="shared" ca="1" si="56"/>
        <v/>
      </c>
      <c r="M178" s="18" t="str">
        <f t="shared" ca="1" si="57"/>
        <v/>
      </c>
      <c r="N178" s="22" t="e">
        <f t="shared" ca="1" si="67"/>
        <v>#N/A</v>
      </c>
      <c r="O178" s="18" t="e">
        <f t="shared" ca="1" si="68"/>
        <v>#N/A</v>
      </c>
      <c r="P178" s="22" t="e">
        <f t="shared" ca="1" si="69"/>
        <v>#N/A</v>
      </c>
      <c r="Q178" s="18" t="e">
        <f t="shared" ca="1" si="70"/>
        <v>#N/A</v>
      </c>
      <c r="R178" s="18">
        <f t="shared" ca="1" si="60"/>
        <v>1</v>
      </c>
      <c r="S178" s="18">
        <f t="shared" ca="1" si="58"/>
        <v>-1.7965395740876731</v>
      </c>
      <c r="T178" s="29">
        <f t="shared" si="61"/>
        <v>5.1520691374438285E-3</v>
      </c>
      <c r="U178" s="29">
        <f t="shared" si="62"/>
        <v>2.4187046492877267E-3</v>
      </c>
      <c r="V178" s="18">
        <f t="shared" ca="1" si="63"/>
        <v>0.14831143833211122</v>
      </c>
      <c r="W178" s="18">
        <f t="shared" ca="1" si="64"/>
        <v>158.77870891733983</v>
      </c>
      <c r="X178" s="39">
        <f t="shared" ca="1" si="71"/>
        <v>9.3494967351226421E-4</v>
      </c>
      <c r="Y178" s="29">
        <f t="shared" ca="1" si="65"/>
        <v>0.18157362299063662</v>
      </c>
      <c r="Z178" s="29">
        <f t="shared" ca="1" si="72"/>
        <v>0.18466527650903286</v>
      </c>
      <c r="AA178" s="29">
        <f t="shared" ca="1" si="73"/>
        <v>-2.60972747298438E-3</v>
      </c>
      <c r="AB178" s="22">
        <f t="shared" ca="1" si="74"/>
        <v>2</v>
      </c>
      <c r="AC178" s="49"/>
      <c r="AD178" s="50"/>
      <c r="AE178" s="50"/>
      <c r="AF178" s="50"/>
      <c r="AG178" s="50"/>
      <c r="AH178" s="50"/>
      <c r="AI178" s="50"/>
      <c r="AJ178" s="50"/>
      <c r="AK178" s="49"/>
      <c r="AL178" s="49"/>
      <c r="AM178" s="51"/>
      <c r="AN178" s="49"/>
      <c r="AO178" s="50"/>
      <c r="AP178" s="50"/>
      <c r="AQ178" s="51"/>
      <c r="AR178" s="49"/>
      <c r="AS178" s="49"/>
      <c r="AT178" s="49"/>
      <c r="AU178" s="52"/>
      <c r="AV178" s="48"/>
    </row>
    <row r="179" spans="1:48">
      <c r="A179" s="21">
        <v>39091</v>
      </c>
      <c r="B179" s="9">
        <f>VLOOKUP($A179,GLD!$A$2:$G$765,7,0)</f>
        <v>60.85</v>
      </c>
      <c r="C179" s="9">
        <f>VLOOKUP($A179,GDX!$A$2:$G$765,7,0)</f>
        <v>37.049999999999997</v>
      </c>
      <c r="D179" s="18">
        <f t="shared" ca="1" si="50"/>
        <v>-5.7117912199482745</v>
      </c>
      <c r="E179" s="11">
        <f t="shared" si="59"/>
        <v>159</v>
      </c>
      <c r="F179" s="18">
        <f t="shared" ca="1" si="51"/>
        <v>0.28260409342773152</v>
      </c>
      <c r="G179" s="18">
        <f t="shared" ca="1" si="66"/>
        <v>0</v>
      </c>
      <c r="H179" s="18" t="str">
        <f t="shared" ca="1" si="52"/>
        <v/>
      </c>
      <c r="I179" s="18">
        <f t="shared" ca="1" si="53"/>
        <v>0.28260409342773152</v>
      </c>
      <c r="J179" s="18" t="str">
        <f t="shared" ca="1" si="54"/>
        <v/>
      </c>
      <c r="K179" s="18">
        <f t="shared" ca="1" si="55"/>
        <v>0.28260409342773152</v>
      </c>
      <c r="L179" s="18" t="str">
        <f t="shared" ca="1" si="56"/>
        <v/>
      </c>
      <c r="M179" s="18" t="str">
        <f t="shared" ca="1" si="57"/>
        <v/>
      </c>
      <c r="N179" s="22" t="e">
        <f t="shared" ca="1" si="67"/>
        <v>#N/A</v>
      </c>
      <c r="O179" s="18" t="e">
        <f t="shared" ca="1" si="68"/>
        <v>#N/A</v>
      </c>
      <c r="P179" s="22">
        <f t="shared" ca="1" si="69"/>
        <v>159</v>
      </c>
      <c r="Q179" s="18">
        <f t="shared" ca="1" si="70"/>
        <v>0.28260409342773152</v>
      </c>
      <c r="R179" s="18">
        <f t="shared" ca="1" si="60"/>
        <v>0</v>
      </c>
      <c r="S179" s="18">
        <f t="shared" ca="1" si="58"/>
        <v>0</v>
      </c>
      <c r="T179" s="29">
        <f t="shared" si="61"/>
        <v>6.1177248677249428E-3</v>
      </c>
      <c r="U179" s="29">
        <f t="shared" si="62"/>
        <v>-6.7024128686327079E-3</v>
      </c>
      <c r="V179" s="18">
        <f t="shared" ca="1" si="63"/>
        <v>0.81913489352192281</v>
      </c>
      <c r="W179" s="18">
        <f t="shared" ca="1" si="64"/>
        <v>159.59784381086175</v>
      </c>
      <c r="X179" s="39">
        <f t="shared" ca="1" si="71"/>
        <v>5.1589718741720247E-3</v>
      </c>
      <c r="Y179" s="29">
        <f t="shared" ca="1" si="65"/>
        <v>0.18766932807890879</v>
      </c>
      <c r="Z179" s="29">
        <f t="shared" ca="1" si="72"/>
        <v>0.18766932807890879</v>
      </c>
      <c r="AA179" s="29">
        <f t="shared" ca="1" si="73"/>
        <v>0</v>
      </c>
      <c r="AB179" s="22">
        <f t="shared" ca="1" si="74"/>
        <v>0</v>
      </c>
      <c r="AC179" s="49"/>
      <c r="AD179" s="50"/>
      <c r="AE179" s="50"/>
      <c r="AF179" s="50"/>
      <c r="AG179" s="50"/>
      <c r="AH179" s="50"/>
      <c r="AI179" s="50"/>
      <c r="AJ179" s="50"/>
      <c r="AK179" s="49"/>
      <c r="AL179" s="49"/>
      <c r="AM179" s="51"/>
      <c r="AN179" s="49"/>
      <c r="AO179" s="50"/>
      <c r="AP179" s="50"/>
      <c r="AQ179" s="51"/>
      <c r="AR179" s="49"/>
      <c r="AS179" s="49"/>
      <c r="AT179" s="49"/>
      <c r="AU179" s="52"/>
      <c r="AV179" s="48"/>
    </row>
    <row r="180" spans="1:48">
      <c r="A180" s="21">
        <v>39092</v>
      </c>
      <c r="B180" s="9">
        <f>VLOOKUP($A180,GLD!$A$2:$G$765,7,0)</f>
        <v>60.59</v>
      </c>
      <c r="C180" s="9">
        <f>VLOOKUP($A180,GDX!$A$2:$G$765,7,0)</f>
        <v>36.61</v>
      </c>
      <c r="D180" s="18">
        <f t="shared" ca="1" si="50"/>
        <v>-5.18131380734971</v>
      </c>
      <c r="E180" s="11">
        <f t="shared" si="59"/>
        <v>160</v>
      </c>
      <c r="F180" s="18">
        <f t="shared" ca="1" si="51"/>
        <v>0.53017442997560726</v>
      </c>
      <c r="G180" s="18">
        <f t="shared" ca="1" si="66"/>
        <v>0</v>
      </c>
      <c r="H180" s="18" t="str">
        <f t="shared" ca="1" si="52"/>
        <v/>
      </c>
      <c r="I180" s="18">
        <f t="shared" ca="1" si="53"/>
        <v>0.53017442997560726</v>
      </c>
      <c r="J180" s="18" t="str">
        <f t="shared" ca="1" si="54"/>
        <v/>
      </c>
      <c r="K180" s="18" t="str">
        <f t="shared" ca="1" si="55"/>
        <v/>
      </c>
      <c r="L180" s="18" t="str">
        <f t="shared" ca="1" si="56"/>
        <v/>
      </c>
      <c r="M180" s="18" t="str">
        <f t="shared" ca="1" si="57"/>
        <v/>
      </c>
      <c r="N180" s="22" t="e">
        <f t="shared" ca="1" si="67"/>
        <v>#N/A</v>
      </c>
      <c r="O180" s="18" t="e">
        <f t="shared" ca="1" si="68"/>
        <v>#N/A</v>
      </c>
      <c r="P180" s="22" t="e">
        <f t="shared" ca="1" si="69"/>
        <v>#N/A</v>
      </c>
      <c r="Q180" s="18" t="e">
        <f t="shared" ca="1" si="70"/>
        <v>#N/A</v>
      </c>
      <c r="R180" s="18">
        <f t="shared" ca="1" si="60"/>
        <v>0</v>
      </c>
      <c r="S180" s="18">
        <f t="shared" ca="1" si="58"/>
        <v>0</v>
      </c>
      <c r="T180" s="29">
        <f t="shared" si="61"/>
        <v>-4.2728019720624155E-3</v>
      </c>
      <c r="U180" s="29">
        <f t="shared" si="62"/>
        <v>-1.1875843454790763E-2</v>
      </c>
      <c r="V180" s="18">
        <f t="shared" ca="1" si="63"/>
        <v>0</v>
      </c>
      <c r="W180" s="18">
        <f t="shared" ca="1" si="64"/>
        <v>159.59784381086175</v>
      </c>
      <c r="X180" s="39">
        <f t="shared" ca="1" si="71"/>
        <v>0</v>
      </c>
      <c r="Y180" s="29">
        <f t="shared" ca="1" si="65"/>
        <v>0.18766932807890879</v>
      </c>
      <c r="Z180" s="29">
        <f t="shared" ca="1" si="72"/>
        <v>0.18766932807890879</v>
      </c>
      <c r="AA180" s="29">
        <f t="shared" ca="1" si="73"/>
        <v>0</v>
      </c>
      <c r="AB180" s="22">
        <f t="shared" ca="1" si="74"/>
        <v>0</v>
      </c>
      <c r="AC180" s="49"/>
      <c r="AD180" s="50"/>
      <c r="AE180" s="50"/>
      <c r="AF180" s="50"/>
      <c r="AG180" s="50"/>
      <c r="AH180" s="50"/>
      <c r="AI180" s="50"/>
      <c r="AJ180" s="50"/>
      <c r="AK180" s="49"/>
      <c r="AL180" s="49"/>
      <c r="AM180" s="51"/>
      <c r="AN180" s="49"/>
      <c r="AO180" s="50"/>
      <c r="AP180" s="50"/>
      <c r="AQ180" s="51"/>
      <c r="AR180" s="49"/>
      <c r="AS180" s="49"/>
      <c r="AT180" s="49"/>
      <c r="AU180" s="52"/>
      <c r="AV180" s="48"/>
    </row>
    <row r="181" spans="1:48">
      <c r="A181" s="21">
        <v>39093</v>
      </c>
      <c r="B181" s="9">
        <f>VLOOKUP($A181,GLD!$A$2:$G$765,7,0)</f>
        <v>60.63</v>
      </c>
      <c r="C181" s="9">
        <f>VLOOKUP($A181,GDX!$A$2:$G$765,7,0)</f>
        <v>36.93</v>
      </c>
      <c r="D181" s="18">
        <f t="shared" ca="1" si="50"/>
        <v>-5.7162064710577667</v>
      </c>
      <c r="E181" s="11">
        <f t="shared" si="59"/>
        <v>161</v>
      </c>
      <c r="F181" s="18">
        <f t="shared" ca="1" si="51"/>
        <v>0.28054352463222743</v>
      </c>
      <c r="G181" s="18">
        <f t="shared" ca="1" si="66"/>
        <v>0</v>
      </c>
      <c r="H181" s="18" t="str">
        <f t="shared" ca="1" si="52"/>
        <v/>
      </c>
      <c r="I181" s="18">
        <f t="shared" ca="1" si="53"/>
        <v>0.28054352463222743</v>
      </c>
      <c r="J181" s="18" t="str">
        <f t="shared" ca="1" si="54"/>
        <v/>
      </c>
      <c r="K181" s="18">
        <f t="shared" ca="1" si="55"/>
        <v>0.28054352463222743</v>
      </c>
      <c r="L181" s="18" t="str">
        <f t="shared" ca="1" si="56"/>
        <v/>
      </c>
      <c r="M181" s="18" t="str">
        <f t="shared" ca="1" si="57"/>
        <v/>
      </c>
      <c r="N181" s="22" t="e">
        <f t="shared" ca="1" si="67"/>
        <v>#N/A</v>
      </c>
      <c r="O181" s="18" t="e">
        <f t="shared" ca="1" si="68"/>
        <v>#N/A</v>
      </c>
      <c r="P181" s="22" t="e">
        <f t="shared" ca="1" si="69"/>
        <v>#N/A</v>
      </c>
      <c r="Q181" s="18" t="e">
        <f t="shared" ca="1" si="70"/>
        <v>#N/A</v>
      </c>
      <c r="R181" s="18">
        <f t="shared" ca="1" si="60"/>
        <v>0</v>
      </c>
      <c r="S181" s="18">
        <f t="shared" ca="1" si="58"/>
        <v>0</v>
      </c>
      <c r="T181" s="29">
        <f t="shared" si="61"/>
        <v>6.6017494636077146E-4</v>
      </c>
      <c r="U181" s="29">
        <f t="shared" si="62"/>
        <v>8.7407812073204121E-3</v>
      </c>
      <c r="V181" s="18">
        <f t="shared" ca="1" si="63"/>
        <v>0</v>
      </c>
      <c r="W181" s="18">
        <f t="shared" ca="1" si="64"/>
        <v>159.59784381086175</v>
      </c>
      <c r="X181" s="39">
        <f t="shared" ca="1" si="71"/>
        <v>0</v>
      </c>
      <c r="Y181" s="29">
        <f t="shared" ca="1" si="65"/>
        <v>0.18766932807890879</v>
      </c>
      <c r="Z181" s="29">
        <f t="shared" ca="1" si="72"/>
        <v>0.18766932807890879</v>
      </c>
      <c r="AA181" s="29">
        <f t="shared" ca="1" si="73"/>
        <v>0</v>
      </c>
      <c r="AB181" s="22">
        <f t="shared" ca="1" si="74"/>
        <v>0</v>
      </c>
      <c r="AC181" s="49"/>
      <c r="AD181" s="50"/>
      <c r="AE181" s="50"/>
      <c r="AF181" s="50"/>
      <c r="AG181" s="50"/>
      <c r="AH181" s="50"/>
      <c r="AI181" s="50"/>
      <c r="AJ181" s="50"/>
      <c r="AK181" s="49"/>
      <c r="AL181" s="49"/>
      <c r="AM181" s="51"/>
      <c r="AN181" s="49"/>
      <c r="AO181" s="50"/>
      <c r="AP181" s="50"/>
      <c r="AQ181" s="51"/>
      <c r="AR181" s="49"/>
      <c r="AS181" s="49"/>
      <c r="AT181" s="49"/>
      <c r="AU181" s="52"/>
      <c r="AV181" s="48"/>
    </row>
    <row r="182" spans="1:48">
      <c r="A182" s="21">
        <v>39094</v>
      </c>
      <c r="B182" s="9">
        <f>VLOOKUP($A182,GLD!$A$2:$G$765,7,0)</f>
        <v>62.17</v>
      </c>
      <c r="C182" s="9">
        <f>VLOOKUP($A182,GDX!$A$2:$G$765,7,0)</f>
        <v>37.9</v>
      </c>
      <c r="D182" s="18">
        <f t="shared" ca="1" si="50"/>
        <v>-5.9188498579228082</v>
      </c>
      <c r="E182" s="11">
        <f t="shared" si="59"/>
        <v>162</v>
      </c>
      <c r="F182" s="18">
        <f t="shared" ca="1" si="51"/>
        <v>0.18597118225929327</v>
      </c>
      <c r="G182" s="18">
        <f t="shared" ca="1" si="66"/>
        <v>0</v>
      </c>
      <c r="H182" s="18" t="str">
        <f t="shared" ca="1" si="52"/>
        <v/>
      </c>
      <c r="I182" s="18">
        <f t="shared" ca="1" si="53"/>
        <v>0.18597118225929327</v>
      </c>
      <c r="J182" s="18" t="str">
        <f t="shared" ca="1" si="54"/>
        <v/>
      </c>
      <c r="K182" s="18">
        <f t="shared" ca="1" si="55"/>
        <v>0.18597118225929327</v>
      </c>
      <c r="L182" s="18" t="str">
        <f t="shared" ca="1" si="56"/>
        <v/>
      </c>
      <c r="M182" s="18" t="str">
        <f t="shared" ca="1" si="57"/>
        <v/>
      </c>
      <c r="N182" s="22" t="e">
        <f t="shared" ca="1" si="67"/>
        <v>#N/A</v>
      </c>
      <c r="O182" s="18" t="e">
        <f t="shared" ca="1" si="68"/>
        <v>#N/A</v>
      </c>
      <c r="P182" s="22" t="e">
        <f t="shared" ca="1" si="69"/>
        <v>#N/A</v>
      </c>
      <c r="Q182" s="18" t="e">
        <f t="shared" ca="1" si="70"/>
        <v>#N/A</v>
      </c>
      <c r="R182" s="18">
        <f t="shared" ca="1" si="60"/>
        <v>0</v>
      </c>
      <c r="S182" s="18">
        <f t="shared" ca="1" si="58"/>
        <v>0</v>
      </c>
      <c r="T182" s="29">
        <f t="shared" si="61"/>
        <v>2.5399967013029837E-2</v>
      </c>
      <c r="U182" s="29">
        <f t="shared" si="62"/>
        <v>2.6265908475494149E-2</v>
      </c>
      <c r="V182" s="18">
        <f t="shared" ca="1" si="63"/>
        <v>0</v>
      </c>
      <c r="W182" s="18">
        <f t="shared" ca="1" si="64"/>
        <v>159.59784381086175</v>
      </c>
      <c r="X182" s="39">
        <f t="shared" ca="1" si="71"/>
        <v>0</v>
      </c>
      <c r="Y182" s="29">
        <f t="shared" ca="1" si="65"/>
        <v>0.18766932807890879</v>
      </c>
      <c r="Z182" s="29">
        <f t="shared" ca="1" si="72"/>
        <v>0.18766932807890879</v>
      </c>
      <c r="AA182" s="29">
        <f t="shared" ca="1" si="73"/>
        <v>0</v>
      </c>
      <c r="AB182" s="22">
        <f t="shared" ca="1" si="74"/>
        <v>0</v>
      </c>
      <c r="AC182" s="49"/>
      <c r="AD182" s="50"/>
      <c r="AE182" s="50"/>
      <c r="AF182" s="50"/>
      <c r="AG182" s="50"/>
      <c r="AH182" s="50"/>
      <c r="AI182" s="50"/>
      <c r="AJ182" s="50"/>
      <c r="AK182" s="49"/>
      <c r="AL182" s="49"/>
      <c r="AM182" s="51"/>
      <c r="AN182" s="49"/>
      <c r="AO182" s="50"/>
      <c r="AP182" s="50"/>
      <c r="AQ182" s="51"/>
      <c r="AR182" s="49"/>
      <c r="AS182" s="49"/>
      <c r="AT182" s="49"/>
      <c r="AU182" s="52"/>
      <c r="AV182" s="48"/>
    </row>
    <row r="183" spans="1:48">
      <c r="A183" s="21">
        <v>39098</v>
      </c>
      <c r="B183" s="9">
        <f>VLOOKUP($A183,GLD!$A$2:$G$765,7,0)</f>
        <v>61.97</v>
      </c>
      <c r="C183" s="9">
        <f>VLOOKUP($A183,GDX!$A$2:$G$765,7,0)</f>
        <v>37.520000000000003</v>
      </c>
      <c r="D183" s="18">
        <f t="shared" ca="1" si="50"/>
        <v>-5.4361648197695018</v>
      </c>
      <c r="E183" s="11">
        <f t="shared" si="59"/>
        <v>163</v>
      </c>
      <c r="F183" s="18">
        <f t="shared" ca="1" si="51"/>
        <v>0.41123713044900068</v>
      </c>
      <c r="G183" s="18">
        <f t="shared" ca="1" si="66"/>
        <v>0</v>
      </c>
      <c r="H183" s="18" t="str">
        <f t="shared" ca="1" si="52"/>
        <v/>
      </c>
      <c r="I183" s="18">
        <f t="shared" ca="1" si="53"/>
        <v>0.41123713044900068</v>
      </c>
      <c r="J183" s="18" t="str">
        <f t="shared" ca="1" si="54"/>
        <v/>
      </c>
      <c r="K183" s="18">
        <f t="shared" ca="1" si="55"/>
        <v>0.41123713044900068</v>
      </c>
      <c r="L183" s="18" t="str">
        <f t="shared" ca="1" si="56"/>
        <v/>
      </c>
      <c r="M183" s="18" t="str">
        <f t="shared" ca="1" si="57"/>
        <v/>
      </c>
      <c r="N183" s="22" t="e">
        <f t="shared" ca="1" si="67"/>
        <v>#N/A</v>
      </c>
      <c r="O183" s="18" t="e">
        <f t="shared" ca="1" si="68"/>
        <v>#N/A</v>
      </c>
      <c r="P183" s="22" t="e">
        <f t="shared" ca="1" si="69"/>
        <v>#N/A</v>
      </c>
      <c r="Q183" s="18" t="e">
        <f t="shared" ca="1" si="70"/>
        <v>#N/A</v>
      </c>
      <c r="R183" s="18">
        <f t="shared" ca="1" si="60"/>
        <v>0</v>
      </c>
      <c r="S183" s="18">
        <f t="shared" ca="1" si="58"/>
        <v>0</v>
      </c>
      <c r="T183" s="29">
        <f t="shared" si="61"/>
        <v>-3.21698568441375E-3</v>
      </c>
      <c r="U183" s="29">
        <f t="shared" si="62"/>
        <v>-1.0026385224274287E-2</v>
      </c>
      <c r="V183" s="18">
        <f t="shared" ca="1" si="63"/>
        <v>0</v>
      </c>
      <c r="W183" s="18">
        <f t="shared" ca="1" si="64"/>
        <v>159.59784381086175</v>
      </c>
      <c r="X183" s="39">
        <f t="shared" ca="1" si="71"/>
        <v>0</v>
      </c>
      <c r="Y183" s="29">
        <f t="shared" ca="1" si="65"/>
        <v>0.18766932807890879</v>
      </c>
      <c r="Z183" s="29">
        <f t="shared" ca="1" si="72"/>
        <v>0.18766932807890879</v>
      </c>
      <c r="AA183" s="29">
        <f t="shared" ca="1" si="73"/>
        <v>0</v>
      </c>
      <c r="AB183" s="22">
        <f t="shared" ca="1" si="74"/>
        <v>0</v>
      </c>
      <c r="AC183" s="49"/>
      <c r="AD183" s="50"/>
      <c r="AE183" s="50"/>
      <c r="AF183" s="50"/>
      <c r="AG183" s="50"/>
      <c r="AH183" s="50"/>
      <c r="AI183" s="50"/>
      <c r="AJ183" s="50"/>
      <c r="AK183" s="49"/>
      <c r="AL183" s="49"/>
      <c r="AM183" s="51"/>
      <c r="AN183" s="49"/>
      <c r="AO183" s="50"/>
      <c r="AP183" s="50"/>
      <c r="AQ183" s="51"/>
      <c r="AR183" s="49"/>
      <c r="AS183" s="49"/>
      <c r="AT183" s="49"/>
      <c r="AU183" s="52"/>
      <c r="AV183" s="48"/>
    </row>
    <row r="184" spans="1:48">
      <c r="A184" s="21">
        <v>39099</v>
      </c>
      <c r="B184" s="9">
        <f>VLOOKUP($A184,GLD!$A$2:$G$765,7,0)</f>
        <v>62.64</v>
      </c>
      <c r="C184" s="9">
        <f>VLOOKUP($A184,GDX!$A$2:$G$765,7,0)</f>
        <v>37.700000000000003</v>
      </c>
      <c r="D184" s="18">
        <f t="shared" ca="1" si="50"/>
        <v>-5.0895419431052744</v>
      </c>
      <c r="E184" s="11">
        <f t="shared" si="59"/>
        <v>164</v>
      </c>
      <c r="F184" s="18">
        <f t="shared" ca="1" si="51"/>
        <v>0.57300375838249662</v>
      </c>
      <c r="G184" s="18">
        <f t="shared" ca="1" si="66"/>
        <v>0</v>
      </c>
      <c r="H184" s="18" t="str">
        <f t="shared" ca="1" si="52"/>
        <v/>
      </c>
      <c r="I184" s="18">
        <f t="shared" ca="1" si="53"/>
        <v>0.57300375838249662</v>
      </c>
      <c r="J184" s="18" t="str">
        <f t="shared" ca="1" si="54"/>
        <v/>
      </c>
      <c r="K184" s="18" t="str">
        <f t="shared" ca="1" si="55"/>
        <v/>
      </c>
      <c r="L184" s="18" t="str">
        <f t="shared" ca="1" si="56"/>
        <v/>
      </c>
      <c r="M184" s="18" t="str">
        <f t="shared" ca="1" si="57"/>
        <v/>
      </c>
      <c r="N184" s="22" t="e">
        <f t="shared" ca="1" si="67"/>
        <v>#N/A</v>
      </c>
      <c r="O184" s="18" t="e">
        <f t="shared" ca="1" si="68"/>
        <v>#N/A</v>
      </c>
      <c r="P184" s="22" t="e">
        <f t="shared" ca="1" si="69"/>
        <v>#N/A</v>
      </c>
      <c r="Q184" s="18" t="e">
        <f t="shared" ca="1" si="70"/>
        <v>#N/A</v>
      </c>
      <c r="R184" s="18">
        <f t="shared" ca="1" si="60"/>
        <v>0</v>
      </c>
      <c r="S184" s="18">
        <f t="shared" ca="1" si="58"/>
        <v>0</v>
      </c>
      <c r="T184" s="29">
        <f t="shared" si="61"/>
        <v>1.0811683072454441E-2</v>
      </c>
      <c r="U184" s="29">
        <f t="shared" si="62"/>
        <v>4.7974413646055354E-3</v>
      </c>
      <c r="V184" s="18">
        <f t="shared" ca="1" si="63"/>
        <v>0</v>
      </c>
      <c r="W184" s="18">
        <f t="shared" ca="1" si="64"/>
        <v>159.59784381086175</v>
      </c>
      <c r="X184" s="39">
        <f t="shared" ca="1" si="71"/>
        <v>0</v>
      </c>
      <c r="Y184" s="29">
        <f t="shared" ca="1" si="65"/>
        <v>0.18766932807890879</v>
      </c>
      <c r="Z184" s="29">
        <f t="shared" ca="1" si="72"/>
        <v>0.18766932807890879</v>
      </c>
      <c r="AA184" s="29">
        <f t="shared" ca="1" si="73"/>
        <v>0</v>
      </c>
      <c r="AB184" s="22">
        <f t="shared" ca="1" si="74"/>
        <v>0</v>
      </c>
      <c r="AC184" s="49"/>
      <c r="AD184" s="50"/>
      <c r="AE184" s="50"/>
      <c r="AF184" s="50"/>
      <c r="AG184" s="50"/>
      <c r="AH184" s="50"/>
      <c r="AI184" s="50"/>
      <c r="AJ184" s="50"/>
      <c r="AK184" s="49"/>
      <c r="AL184" s="49"/>
      <c r="AM184" s="51"/>
      <c r="AN184" s="49"/>
      <c r="AO184" s="50"/>
      <c r="AP184" s="50"/>
      <c r="AQ184" s="51"/>
      <c r="AR184" s="49"/>
      <c r="AS184" s="49"/>
      <c r="AT184" s="49"/>
      <c r="AU184" s="52"/>
      <c r="AV184" s="48"/>
    </row>
    <row r="185" spans="1:48">
      <c r="A185" s="21">
        <v>39100</v>
      </c>
      <c r="B185" s="9">
        <f>VLOOKUP($A185,GLD!$A$2:$G$765,7,0)</f>
        <v>62.26</v>
      </c>
      <c r="C185" s="9">
        <f>VLOOKUP($A185,GDX!$A$2:$G$765,7,0)</f>
        <v>36.97</v>
      </c>
      <c r="D185" s="18">
        <f t="shared" ca="1" si="50"/>
        <v>-4.1580680540212782</v>
      </c>
      <c r="E185" s="11">
        <f t="shared" si="59"/>
        <v>165</v>
      </c>
      <c r="F185" s="18">
        <f t="shared" ca="1" si="51"/>
        <v>1.0077165260316494</v>
      </c>
      <c r="G185" s="18">
        <f t="shared" ca="1" si="66"/>
        <v>0</v>
      </c>
      <c r="H185" s="18" t="str">
        <f t="shared" ca="1" si="52"/>
        <v/>
      </c>
      <c r="I185" s="18">
        <f t="shared" ca="1" si="53"/>
        <v>1.0077165260316494</v>
      </c>
      <c r="J185" s="18" t="str">
        <f t="shared" ca="1" si="54"/>
        <v/>
      </c>
      <c r="K185" s="18" t="str">
        <f t="shared" ca="1" si="55"/>
        <v/>
      </c>
      <c r="L185" s="18" t="str">
        <f t="shared" ca="1" si="56"/>
        <v/>
      </c>
      <c r="M185" s="18" t="str">
        <f t="shared" ca="1" si="57"/>
        <v/>
      </c>
      <c r="N185" s="22" t="e">
        <f t="shared" ca="1" si="67"/>
        <v>#N/A</v>
      </c>
      <c r="O185" s="18" t="e">
        <f t="shared" ca="1" si="68"/>
        <v>#N/A</v>
      </c>
      <c r="P185" s="22" t="e">
        <f t="shared" ca="1" si="69"/>
        <v>#N/A</v>
      </c>
      <c r="Q185" s="18" t="e">
        <f t="shared" ca="1" si="70"/>
        <v>#N/A</v>
      </c>
      <c r="R185" s="18">
        <f t="shared" ca="1" si="60"/>
        <v>0</v>
      </c>
      <c r="S185" s="18">
        <f t="shared" ca="1" si="58"/>
        <v>0</v>
      </c>
      <c r="T185" s="29">
        <f t="shared" si="61"/>
        <v>-6.0664112388250724E-3</v>
      </c>
      <c r="U185" s="29">
        <f t="shared" si="62"/>
        <v>-1.9363395225464295E-2</v>
      </c>
      <c r="V185" s="18">
        <f t="shared" ca="1" si="63"/>
        <v>0</v>
      </c>
      <c r="W185" s="18">
        <f t="shared" ca="1" si="64"/>
        <v>159.59784381086175</v>
      </c>
      <c r="X185" s="39">
        <f t="shared" ca="1" si="71"/>
        <v>0</v>
      </c>
      <c r="Y185" s="29">
        <f t="shared" ca="1" si="65"/>
        <v>0.18766932807890879</v>
      </c>
      <c r="Z185" s="29">
        <f t="shared" ca="1" si="72"/>
        <v>0.18766932807890879</v>
      </c>
      <c r="AA185" s="29">
        <f t="shared" ca="1" si="73"/>
        <v>0</v>
      </c>
      <c r="AB185" s="22">
        <f t="shared" ca="1" si="74"/>
        <v>0</v>
      </c>
      <c r="AC185" s="49"/>
      <c r="AD185" s="50"/>
      <c r="AE185" s="50"/>
      <c r="AF185" s="50"/>
      <c r="AG185" s="50"/>
      <c r="AH185" s="50"/>
      <c r="AI185" s="50"/>
      <c r="AJ185" s="50"/>
      <c r="AK185" s="49"/>
      <c r="AL185" s="49"/>
      <c r="AM185" s="51"/>
      <c r="AN185" s="49"/>
      <c r="AO185" s="50"/>
      <c r="AP185" s="50"/>
      <c r="AQ185" s="51"/>
      <c r="AR185" s="49"/>
      <c r="AS185" s="49"/>
      <c r="AT185" s="49"/>
      <c r="AU185" s="52"/>
      <c r="AV185" s="48"/>
    </row>
    <row r="186" spans="1:48">
      <c r="A186" s="21">
        <v>39101</v>
      </c>
      <c r="B186" s="9">
        <f>VLOOKUP($A186,GLD!$A$2:$G$765,7,0)</f>
        <v>63</v>
      </c>
      <c r="C186" s="9">
        <f>VLOOKUP($A186,GDX!$A$2:$G$765,7,0)</f>
        <v>37.53</v>
      </c>
      <c r="D186" s="18">
        <f t="shared" ca="1" si="50"/>
        <v>-4.4241302155103739</v>
      </c>
      <c r="E186" s="11">
        <f t="shared" si="59"/>
        <v>166</v>
      </c>
      <c r="F186" s="18">
        <f t="shared" ca="1" si="51"/>
        <v>0.88354705661004251</v>
      </c>
      <c r="G186" s="18">
        <f t="shared" ca="1" si="66"/>
        <v>0</v>
      </c>
      <c r="H186" s="18" t="str">
        <f t="shared" ca="1" si="52"/>
        <v/>
      </c>
      <c r="I186" s="18">
        <f t="shared" ca="1" si="53"/>
        <v>0.88354705661004251</v>
      </c>
      <c r="J186" s="18" t="str">
        <f t="shared" ca="1" si="54"/>
        <v/>
      </c>
      <c r="K186" s="18" t="str">
        <f t="shared" ca="1" si="55"/>
        <v/>
      </c>
      <c r="L186" s="18" t="str">
        <f t="shared" ca="1" si="56"/>
        <v/>
      </c>
      <c r="M186" s="18" t="str">
        <f t="shared" ca="1" si="57"/>
        <v/>
      </c>
      <c r="N186" s="22" t="e">
        <f t="shared" ca="1" si="67"/>
        <v>#N/A</v>
      </c>
      <c r="O186" s="18" t="e">
        <f t="shared" ca="1" si="68"/>
        <v>#N/A</v>
      </c>
      <c r="P186" s="22" t="e">
        <f t="shared" ca="1" si="69"/>
        <v>#N/A</v>
      </c>
      <c r="Q186" s="18" t="e">
        <f t="shared" ca="1" si="70"/>
        <v>#N/A</v>
      </c>
      <c r="R186" s="18">
        <f t="shared" ca="1" si="60"/>
        <v>0</v>
      </c>
      <c r="S186" s="18">
        <f t="shared" ca="1" si="58"/>
        <v>0</v>
      </c>
      <c r="T186" s="29">
        <f t="shared" si="61"/>
        <v>1.188564086090591E-2</v>
      </c>
      <c r="U186" s="29">
        <f t="shared" si="62"/>
        <v>1.5147416824452321E-2</v>
      </c>
      <c r="V186" s="18">
        <f t="shared" ca="1" si="63"/>
        <v>0</v>
      </c>
      <c r="W186" s="18">
        <f t="shared" ca="1" si="64"/>
        <v>159.59784381086175</v>
      </c>
      <c r="X186" s="39">
        <f t="shared" ca="1" si="71"/>
        <v>0</v>
      </c>
      <c r="Y186" s="29">
        <f t="shared" ca="1" si="65"/>
        <v>0.18766932807890879</v>
      </c>
      <c r="Z186" s="29">
        <f t="shared" ca="1" si="72"/>
        <v>0.18766932807890879</v>
      </c>
      <c r="AA186" s="29">
        <f t="shared" ca="1" si="73"/>
        <v>0</v>
      </c>
      <c r="AB186" s="22">
        <f t="shared" ca="1" si="74"/>
        <v>0</v>
      </c>
      <c r="AC186" s="49"/>
      <c r="AD186" s="50"/>
      <c r="AE186" s="50"/>
      <c r="AF186" s="50"/>
      <c r="AG186" s="50"/>
      <c r="AH186" s="50"/>
      <c r="AI186" s="50"/>
      <c r="AJ186" s="50"/>
      <c r="AK186" s="49"/>
      <c r="AL186" s="49"/>
      <c r="AM186" s="51"/>
      <c r="AN186" s="49"/>
      <c r="AO186" s="50"/>
      <c r="AP186" s="50"/>
      <c r="AQ186" s="51"/>
      <c r="AR186" s="49"/>
      <c r="AS186" s="49"/>
      <c r="AT186" s="49"/>
      <c r="AU186" s="52"/>
      <c r="AV186" s="48"/>
    </row>
    <row r="187" spans="1:48">
      <c r="A187" s="21">
        <v>39104</v>
      </c>
      <c r="B187" s="9">
        <f>VLOOKUP($A187,GLD!$A$2:$G$765,7,0)</f>
        <v>62.72</v>
      </c>
      <c r="C187" s="9">
        <f>VLOOKUP($A187,GDX!$A$2:$G$765,7,0)</f>
        <v>37.270000000000003</v>
      </c>
      <c r="D187" s="18">
        <f t="shared" ca="1" si="50"/>
        <v>-4.2370299262475868</v>
      </c>
      <c r="E187" s="11">
        <f t="shared" si="59"/>
        <v>167</v>
      </c>
      <c r="F187" s="18">
        <f t="shared" ca="1" si="51"/>
        <v>0.97086553705973855</v>
      </c>
      <c r="G187" s="18">
        <f t="shared" ca="1" si="66"/>
        <v>0</v>
      </c>
      <c r="H187" s="18" t="str">
        <f t="shared" ca="1" si="52"/>
        <v/>
      </c>
      <c r="I187" s="18">
        <f t="shared" ca="1" si="53"/>
        <v>0.97086553705973855</v>
      </c>
      <c r="J187" s="18" t="str">
        <f t="shared" ca="1" si="54"/>
        <v/>
      </c>
      <c r="K187" s="18" t="str">
        <f t="shared" ca="1" si="55"/>
        <v/>
      </c>
      <c r="L187" s="18" t="str">
        <f t="shared" ca="1" si="56"/>
        <v/>
      </c>
      <c r="M187" s="18" t="str">
        <f t="shared" ca="1" si="57"/>
        <v/>
      </c>
      <c r="N187" s="22" t="e">
        <f t="shared" ca="1" si="67"/>
        <v>#N/A</v>
      </c>
      <c r="O187" s="18" t="e">
        <f t="shared" ca="1" si="68"/>
        <v>#N/A</v>
      </c>
      <c r="P187" s="22" t="e">
        <f t="shared" ca="1" si="69"/>
        <v>#N/A</v>
      </c>
      <c r="Q187" s="18" t="e">
        <f t="shared" ca="1" si="70"/>
        <v>#N/A</v>
      </c>
      <c r="R187" s="18">
        <f t="shared" ca="1" si="60"/>
        <v>0</v>
      </c>
      <c r="S187" s="18">
        <f t="shared" ca="1" si="58"/>
        <v>0</v>
      </c>
      <c r="T187" s="29">
        <f t="shared" si="61"/>
        <v>-4.4444444444444627E-3</v>
      </c>
      <c r="U187" s="29">
        <f t="shared" si="62"/>
        <v>-6.9277911004529177E-3</v>
      </c>
      <c r="V187" s="18">
        <f t="shared" ca="1" si="63"/>
        <v>0</v>
      </c>
      <c r="W187" s="18">
        <f t="shared" ca="1" si="64"/>
        <v>159.59784381086175</v>
      </c>
      <c r="X187" s="39">
        <f t="shared" ca="1" si="71"/>
        <v>0</v>
      </c>
      <c r="Y187" s="29">
        <f t="shared" ca="1" si="65"/>
        <v>0.18766932807890879</v>
      </c>
      <c r="Z187" s="29">
        <f t="shared" ca="1" si="72"/>
        <v>0.18766932807890879</v>
      </c>
      <c r="AA187" s="29">
        <f t="shared" ca="1" si="73"/>
        <v>0</v>
      </c>
      <c r="AB187" s="22">
        <f t="shared" ca="1" si="74"/>
        <v>0</v>
      </c>
      <c r="AC187" s="49"/>
      <c r="AD187" s="50"/>
      <c r="AE187" s="50"/>
      <c r="AF187" s="50"/>
      <c r="AG187" s="50"/>
      <c r="AH187" s="50"/>
      <c r="AI187" s="50"/>
      <c r="AJ187" s="50"/>
      <c r="AK187" s="49"/>
      <c r="AL187" s="49"/>
      <c r="AM187" s="51"/>
      <c r="AN187" s="49"/>
      <c r="AO187" s="50"/>
      <c r="AP187" s="50"/>
      <c r="AQ187" s="51"/>
      <c r="AR187" s="49"/>
      <c r="AS187" s="49"/>
      <c r="AT187" s="49"/>
      <c r="AU187" s="52"/>
      <c r="AV187" s="48"/>
    </row>
    <row r="188" spans="1:48">
      <c r="A188" s="21">
        <v>39105</v>
      </c>
      <c r="B188" s="9">
        <f>VLOOKUP($A188,GLD!$A$2:$G$765,7,0)</f>
        <v>64.23</v>
      </c>
      <c r="C188" s="9">
        <f>VLOOKUP($A188,GDX!$A$2:$G$765,7,0)</f>
        <v>39.1</v>
      </c>
      <c r="D188" s="18">
        <f t="shared" ca="1" si="50"/>
        <v>-6.0146973468280152</v>
      </c>
      <c r="E188" s="11">
        <f t="shared" si="59"/>
        <v>168</v>
      </c>
      <c r="F188" s="18">
        <f t="shared" ca="1" si="51"/>
        <v>0.14123978649770286</v>
      </c>
      <c r="G188" s="18">
        <f t="shared" ca="1" si="66"/>
        <v>0</v>
      </c>
      <c r="H188" s="18" t="str">
        <f t="shared" ca="1" si="52"/>
        <v/>
      </c>
      <c r="I188" s="18">
        <f t="shared" ca="1" si="53"/>
        <v>0.14123978649770286</v>
      </c>
      <c r="J188" s="18" t="str">
        <f t="shared" ca="1" si="54"/>
        <v/>
      </c>
      <c r="K188" s="18">
        <f t="shared" ca="1" si="55"/>
        <v>0.14123978649770286</v>
      </c>
      <c r="L188" s="18" t="str">
        <f t="shared" ca="1" si="56"/>
        <v/>
      </c>
      <c r="M188" s="18" t="str">
        <f t="shared" ca="1" si="57"/>
        <v/>
      </c>
      <c r="N188" s="22" t="e">
        <f t="shared" ca="1" si="67"/>
        <v>#N/A</v>
      </c>
      <c r="O188" s="18" t="e">
        <f t="shared" ca="1" si="68"/>
        <v>#N/A</v>
      </c>
      <c r="P188" s="22" t="e">
        <f t="shared" ca="1" si="69"/>
        <v>#N/A</v>
      </c>
      <c r="Q188" s="18" t="e">
        <f t="shared" ca="1" si="70"/>
        <v>#N/A</v>
      </c>
      <c r="R188" s="18">
        <f t="shared" ca="1" si="60"/>
        <v>0</v>
      </c>
      <c r="S188" s="18">
        <f t="shared" ca="1" si="58"/>
        <v>0</v>
      </c>
      <c r="T188" s="29">
        <f t="shared" si="61"/>
        <v>2.4075255102040897E-2</v>
      </c>
      <c r="U188" s="29">
        <f t="shared" si="62"/>
        <v>4.9101153742956753E-2</v>
      </c>
      <c r="V188" s="18">
        <f t="shared" ca="1" si="63"/>
        <v>0</v>
      </c>
      <c r="W188" s="18">
        <f t="shared" ca="1" si="64"/>
        <v>159.59784381086175</v>
      </c>
      <c r="X188" s="39">
        <f t="shared" ca="1" si="71"/>
        <v>0</v>
      </c>
      <c r="Y188" s="29">
        <f t="shared" ca="1" si="65"/>
        <v>0.18766932807890879</v>
      </c>
      <c r="Z188" s="29">
        <f t="shared" ca="1" si="72"/>
        <v>0.18766932807890879</v>
      </c>
      <c r="AA188" s="29">
        <f t="shared" ca="1" si="73"/>
        <v>0</v>
      </c>
      <c r="AB188" s="22">
        <f t="shared" ca="1" si="74"/>
        <v>0</v>
      </c>
      <c r="AC188" s="49"/>
      <c r="AD188" s="50"/>
      <c r="AE188" s="50"/>
      <c r="AF188" s="50"/>
      <c r="AG188" s="50"/>
      <c r="AH188" s="50"/>
      <c r="AI188" s="50"/>
      <c r="AJ188" s="50"/>
      <c r="AK188" s="49"/>
      <c r="AL188" s="49"/>
      <c r="AM188" s="51"/>
      <c r="AN188" s="49"/>
      <c r="AO188" s="50"/>
      <c r="AP188" s="50"/>
      <c r="AQ188" s="51"/>
      <c r="AR188" s="49"/>
      <c r="AS188" s="49"/>
      <c r="AT188" s="49"/>
      <c r="AU188" s="52"/>
      <c r="AV188" s="48"/>
    </row>
    <row r="189" spans="1:48">
      <c r="A189" s="21">
        <v>39106</v>
      </c>
      <c r="B189" s="9">
        <f>VLOOKUP($A189,GLD!$A$2:$G$765,7,0)</f>
        <v>64.33</v>
      </c>
      <c r="C189" s="9">
        <f>VLOOKUP($A189,GDX!$A$2:$G$765,7,0)</f>
        <v>39.56</v>
      </c>
      <c r="D189" s="18">
        <f t="shared" ca="1" si="50"/>
        <v>-6.7411055509083582</v>
      </c>
      <c r="E189" s="11">
        <f t="shared" si="59"/>
        <v>169</v>
      </c>
      <c r="F189" s="18">
        <f t="shared" ca="1" si="51"/>
        <v>-0.19777016809088041</v>
      </c>
      <c r="G189" s="18">
        <f t="shared" ca="1" si="66"/>
        <v>0</v>
      </c>
      <c r="H189" s="18" t="str">
        <f t="shared" ca="1" si="52"/>
        <v/>
      </c>
      <c r="I189" s="18" t="str">
        <f t="shared" ca="1" si="53"/>
        <v/>
      </c>
      <c r="J189" s="18" t="str">
        <f t="shared" ca="1" si="54"/>
        <v/>
      </c>
      <c r="K189" s="18">
        <f t="shared" ca="1" si="55"/>
        <v>-0.19777016809088041</v>
      </c>
      <c r="L189" s="18" t="str">
        <f t="shared" ca="1" si="56"/>
        <v/>
      </c>
      <c r="M189" s="18" t="str">
        <f t="shared" ca="1" si="57"/>
        <v/>
      </c>
      <c r="N189" s="22" t="e">
        <f t="shared" ca="1" si="67"/>
        <v>#N/A</v>
      </c>
      <c r="O189" s="18" t="e">
        <f t="shared" ca="1" si="68"/>
        <v>#N/A</v>
      </c>
      <c r="P189" s="22" t="e">
        <f t="shared" ca="1" si="69"/>
        <v>#N/A</v>
      </c>
      <c r="Q189" s="18" t="e">
        <f t="shared" ca="1" si="70"/>
        <v>#N/A</v>
      </c>
      <c r="R189" s="18">
        <f t="shared" ca="1" si="60"/>
        <v>0</v>
      </c>
      <c r="S189" s="18">
        <f t="shared" ca="1" si="58"/>
        <v>0</v>
      </c>
      <c r="T189" s="29">
        <f t="shared" si="61"/>
        <v>1.5569048731121642E-3</v>
      </c>
      <c r="U189" s="29">
        <f t="shared" si="62"/>
        <v>1.1764705882352962E-2</v>
      </c>
      <c r="V189" s="18">
        <f t="shared" ca="1" si="63"/>
        <v>0</v>
      </c>
      <c r="W189" s="18">
        <f t="shared" ca="1" si="64"/>
        <v>159.59784381086175</v>
      </c>
      <c r="X189" s="39">
        <f t="shared" ca="1" si="71"/>
        <v>0</v>
      </c>
      <c r="Y189" s="29">
        <f t="shared" ca="1" si="65"/>
        <v>0.18766932807890879</v>
      </c>
      <c r="Z189" s="29">
        <f t="shared" ca="1" si="72"/>
        <v>0.18766932807890879</v>
      </c>
      <c r="AA189" s="29">
        <f t="shared" ca="1" si="73"/>
        <v>0</v>
      </c>
      <c r="AB189" s="22">
        <f t="shared" ca="1" si="74"/>
        <v>0</v>
      </c>
      <c r="AC189" s="49"/>
      <c r="AD189" s="50"/>
      <c r="AE189" s="50"/>
      <c r="AF189" s="50"/>
      <c r="AG189" s="50"/>
      <c r="AH189" s="50"/>
      <c r="AI189" s="50"/>
      <c r="AJ189" s="50"/>
      <c r="AK189" s="49"/>
      <c r="AL189" s="49"/>
      <c r="AM189" s="51"/>
      <c r="AN189" s="49"/>
      <c r="AO189" s="50"/>
      <c r="AP189" s="50"/>
      <c r="AQ189" s="51"/>
      <c r="AR189" s="49"/>
      <c r="AS189" s="49"/>
      <c r="AT189" s="49"/>
      <c r="AU189" s="52"/>
      <c r="AV189" s="48"/>
    </row>
    <row r="190" spans="1:48">
      <c r="A190" s="21">
        <v>39107</v>
      </c>
      <c r="B190" s="9">
        <f>VLOOKUP($A190,GLD!$A$2:$G$765,7,0)</f>
        <v>64.06</v>
      </c>
      <c r="C190" s="9">
        <f>VLOOKUP($A190,GDX!$A$2:$G$765,7,0)</f>
        <v>39.11</v>
      </c>
      <c r="D190" s="18">
        <f t="shared" ca="1" si="50"/>
        <v>-6.2026627425688901</v>
      </c>
      <c r="E190" s="11">
        <f t="shared" si="59"/>
        <v>170</v>
      </c>
      <c r="F190" s="18">
        <f t="shared" ca="1" si="51"/>
        <v>5.3517566516702732E-2</v>
      </c>
      <c r="G190" s="18">
        <f t="shared" ca="1" si="66"/>
        <v>0</v>
      </c>
      <c r="H190" s="18" t="str">
        <f t="shared" ca="1" si="52"/>
        <v/>
      </c>
      <c r="I190" s="18" t="str">
        <f t="shared" ca="1" si="53"/>
        <v/>
      </c>
      <c r="J190" s="18" t="str">
        <f t="shared" ca="1" si="54"/>
        <v/>
      </c>
      <c r="K190" s="18">
        <f t="shared" ca="1" si="55"/>
        <v>5.3517566516702732E-2</v>
      </c>
      <c r="L190" s="18" t="str">
        <f t="shared" ca="1" si="56"/>
        <v/>
      </c>
      <c r="M190" s="18" t="str">
        <f t="shared" ca="1" si="57"/>
        <v/>
      </c>
      <c r="N190" s="22" t="e">
        <f t="shared" ca="1" si="67"/>
        <v>#N/A</v>
      </c>
      <c r="O190" s="18" t="e">
        <f t="shared" ca="1" si="68"/>
        <v>#N/A</v>
      </c>
      <c r="P190" s="22" t="e">
        <f t="shared" ca="1" si="69"/>
        <v>#N/A</v>
      </c>
      <c r="Q190" s="18" t="e">
        <f t="shared" ca="1" si="70"/>
        <v>#N/A</v>
      </c>
      <c r="R190" s="18">
        <f t="shared" ca="1" si="60"/>
        <v>0</v>
      </c>
      <c r="S190" s="18">
        <f t="shared" ca="1" si="58"/>
        <v>0</v>
      </c>
      <c r="T190" s="29">
        <f t="shared" si="61"/>
        <v>-4.1971086584796525E-3</v>
      </c>
      <c r="U190" s="29">
        <f t="shared" si="62"/>
        <v>-1.1375126390293297E-2</v>
      </c>
      <c r="V190" s="18">
        <f t="shared" ca="1" si="63"/>
        <v>0</v>
      </c>
      <c r="W190" s="18">
        <f t="shared" ca="1" si="64"/>
        <v>159.59784381086175</v>
      </c>
      <c r="X190" s="39">
        <f t="shared" ca="1" si="71"/>
        <v>0</v>
      </c>
      <c r="Y190" s="29">
        <f t="shared" ca="1" si="65"/>
        <v>0.18766932807890879</v>
      </c>
      <c r="Z190" s="29">
        <f t="shared" ca="1" si="72"/>
        <v>0.18766932807890879</v>
      </c>
      <c r="AA190" s="29">
        <f t="shared" ca="1" si="73"/>
        <v>0</v>
      </c>
      <c r="AB190" s="22">
        <f t="shared" ca="1" si="74"/>
        <v>0</v>
      </c>
      <c r="AC190" s="49"/>
      <c r="AD190" s="50"/>
      <c r="AE190" s="50"/>
      <c r="AF190" s="50"/>
      <c r="AG190" s="50"/>
      <c r="AH190" s="50"/>
      <c r="AI190" s="50"/>
      <c r="AJ190" s="50"/>
      <c r="AK190" s="49"/>
      <c r="AL190" s="49"/>
      <c r="AM190" s="51"/>
      <c r="AN190" s="49"/>
      <c r="AO190" s="50"/>
      <c r="AP190" s="50"/>
      <c r="AQ190" s="51"/>
      <c r="AR190" s="49"/>
      <c r="AS190" s="49"/>
      <c r="AT190" s="49"/>
      <c r="AU190" s="52"/>
      <c r="AV190" s="48"/>
    </row>
    <row r="191" spans="1:48">
      <c r="A191" s="21">
        <v>39108</v>
      </c>
      <c r="B191" s="9">
        <f>VLOOKUP($A191,GLD!$A$2:$G$765,7,0)</f>
        <v>64.17</v>
      </c>
      <c r="C191" s="9">
        <f>VLOOKUP($A191,GDX!$A$2:$G$765,7,0)</f>
        <v>39.200000000000003</v>
      </c>
      <c r="D191" s="18">
        <f t="shared" ca="1" si="50"/>
        <v>-6.254351304236792</v>
      </c>
      <c r="E191" s="11">
        <f t="shared" si="59"/>
        <v>171</v>
      </c>
      <c r="F191" s="18">
        <f t="shared" ca="1" si="51"/>
        <v>2.9394853081810793E-2</v>
      </c>
      <c r="G191" s="18">
        <f t="shared" ca="1" si="66"/>
        <v>0</v>
      </c>
      <c r="H191" s="18" t="str">
        <f t="shared" ca="1" si="52"/>
        <v/>
      </c>
      <c r="I191" s="18" t="str">
        <f t="shared" ca="1" si="53"/>
        <v/>
      </c>
      <c r="J191" s="18" t="str">
        <f t="shared" ca="1" si="54"/>
        <v/>
      </c>
      <c r="K191" s="18">
        <f t="shared" ca="1" si="55"/>
        <v>2.9394853081810793E-2</v>
      </c>
      <c r="L191" s="18" t="str">
        <f t="shared" ca="1" si="56"/>
        <v/>
      </c>
      <c r="M191" s="18" t="str">
        <f t="shared" ca="1" si="57"/>
        <v/>
      </c>
      <c r="N191" s="22" t="e">
        <f t="shared" ca="1" si="67"/>
        <v>#N/A</v>
      </c>
      <c r="O191" s="18" t="e">
        <f t="shared" ca="1" si="68"/>
        <v>#N/A</v>
      </c>
      <c r="P191" s="22" t="e">
        <f t="shared" ca="1" si="69"/>
        <v>#N/A</v>
      </c>
      <c r="Q191" s="18" t="e">
        <f t="shared" ca="1" si="70"/>
        <v>#N/A</v>
      </c>
      <c r="R191" s="18">
        <f t="shared" ca="1" si="60"/>
        <v>0</v>
      </c>
      <c r="S191" s="18">
        <f t="shared" ca="1" si="58"/>
        <v>0</v>
      </c>
      <c r="T191" s="29">
        <f t="shared" si="61"/>
        <v>1.7171401810802283E-3</v>
      </c>
      <c r="U191" s="29">
        <f t="shared" si="62"/>
        <v>2.3012017386858452E-3</v>
      </c>
      <c r="V191" s="18">
        <f t="shared" ca="1" si="63"/>
        <v>0</v>
      </c>
      <c r="W191" s="18">
        <f t="shared" ca="1" si="64"/>
        <v>159.59784381086175</v>
      </c>
      <c r="X191" s="39">
        <f t="shared" ca="1" si="71"/>
        <v>0</v>
      </c>
      <c r="Y191" s="29">
        <f t="shared" ca="1" si="65"/>
        <v>0.18766932807890879</v>
      </c>
      <c r="Z191" s="29">
        <f t="shared" ca="1" si="72"/>
        <v>0.18766932807890879</v>
      </c>
      <c r="AA191" s="29">
        <f t="shared" ca="1" si="73"/>
        <v>0</v>
      </c>
      <c r="AB191" s="22">
        <f t="shared" ca="1" si="74"/>
        <v>0</v>
      </c>
      <c r="AC191" s="49"/>
      <c r="AD191" s="50"/>
      <c r="AE191" s="50"/>
      <c r="AF191" s="50"/>
      <c r="AG191" s="50"/>
      <c r="AH191" s="50"/>
      <c r="AI191" s="50"/>
      <c r="AJ191" s="50"/>
      <c r="AK191" s="49"/>
      <c r="AL191" s="49"/>
      <c r="AM191" s="51"/>
      <c r="AN191" s="49"/>
      <c r="AO191" s="50"/>
      <c r="AP191" s="50"/>
      <c r="AQ191" s="51"/>
      <c r="AR191" s="49"/>
      <c r="AS191" s="49"/>
      <c r="AT191" s="49"/>
      <c r="AU191" s="52"/>
      <c r="AV191" s="48"/>
    </row>
    <row r="192" spans="1:48">
      <c r="A192" s="21">
        <v>39111</v>
      </c>
      <c r="B192" s="9">
        <f>VLOOKUP($A192,GLD!$A$2:$G$765,7,0)</f>
        <v>63.77</v>
      </c>
      <c r="C192" s="9">
        <f>VLOOKUP($A192,GDX!$A$2:$G$765,7,0)</f>
        <v>38.549999999999997</v>
      </c>
      <c r="D192" s="18">
        <f t="shared" ca="1" si="50"/>
        <v>-5.4866005810797915</v>
      </c>
      <c r="E192" s="11">
        <f t="shared" si="59"/>
        <v>172</v>
      </c>
      <c r="F192" s="18">
        <f t="shared" ca="1" si="51"/>
        <v>0.38769909074157632</v>
      </c>
      <c r="G192" s="18">
        <f t="shared" ca="1" si="66"/>
        <v>0</v>
      </c>
      <c r="H192" s="18" t="str">
        <f t="shared" ca="1" si="52"/>
        <v/>
      </c>
      <c r="I192" s="18">
        <f t="shared" ca="1" si="53"/>
        <v>0.38769909074157632</v>
      </c>
      <c r="J192" s="18" t="str">
        <f t="shared" ca="1" si="54"/>
        <v/>
      </c>
      <c r="K192" s="18">
        <f t="shared" ca="1" si="55"/>
        <v>0.38769909074157632</v>
      </c>
      <c r="L192" s="18" t="str">
        <f t="shared" ca="1" si="56"/>
        <v/>
      </c>
      <c r="M192" s="18" t="str">
        <f t="shared" ca="1" si="57"/>
        <v/>
      </c>
      <c r="N192" s="22" t="e">
        <f t="shared" ca="1" si="67"/>
        <v>#N/A</v>
      </c>
      <c r="O192" s="18" t="e">
        <f t="shared" ca="1" si="68"/>
        <v>#N/A</v>
      </c>
      <c r="P192" s="22" t="e">
        <f t="shared" ca="1" si="69"/>
        <v>#N/A</v>
      </c>
      <c r="Q192" s="18" t="e">
        <f t="shared" ca="1" si="70"/>
        <v>#N/A</v>
      </c>
      <c r="R192" s="18">
        <f t="shared" ca="1" si="60"/>
        <v>0</v>
      </c>
      <c r="S192" s="18">
        <f t="shared" ca="1" si="58"/>
        <v>0</v>
      </c>
      <c r="T192" s="29">
        <f t="shared" si="61"/>
        <v>-6.2334424185756365E-3</v>
      </c>
      <c r="U192" s="29">
        <f t="shared" si="62"/>
        <v>-1.6581632653061368E-2</v>
      </c>
      <c r="V192" s="18">
        <f t="shared" ca="1" si="63"/>
        <v>0</v>
      </c>
      <c r="W192" s="18">
        <f t="shared" ca="1" si="64"/>
        <v>159.59784381086175</v>
      </c>
      <c r="X192" s="39">
        <f t="shared" ca="1" si="71"/>
        <v>0</v>
      </c>
      <c r="Y192" s="29">
        <f t="shared" ca="1" si="65"/>
        <v>0.18766932807890879</v>
      </c>
      <c r="Z192" s="29">
        <f t="shared" ca="1" si="72"/>
        <v>0.18766932807890879</v>
      </c>
      <c r="AA192" s="29">
        <f t="shared" ca="1" si="73"/>
        <v>0</v>
      </c>
      <c r="AB192" s="22">
        <f t="shared" ca="1" si="74"/>
        <v>0</v>
      </c>
      <c r="AC192" s="49"/>
      <c r="AD192" s="50"/>
      <c r="AE192" s="50"/>
      <c r="AF192" s="50"/>
      <c r="AG192" s="50"/>
      <c r="AH192" s="50"/>
      <c r="AI192" s="50"/>
      <c r="AJ192" s="50"/>
      <c r="AK192" s="49"/>
      <c r="AL192" s="49"/>
      <c r="AM192" s="51"/>
      <c r="AN192" s="49"/>
      <c r="AO192" s="50"/>
      <c r="AP192" s="50"/>
      <c r="AQ192" s="51"/>
      <c r="AR192" s="49"/>
      <c r="AS192" s="49"/>
      <c r="AT192" s="49"/>
      <c r="AU192" s="52"/>
      <c r="AV192" s="48"/>
    </row>
    <row r="193" spans="1:48">
      <c r="A193" s="21">
        <v>39112</v>
      </c>
      <c r="B193" s="9">
        <f>VLOOKUP($A193,GLD!$A$2:$G$765,7,0)</f>
        <v>64.22</v>
      </c>
      <c r="C193" s="9">
        <f>VLOOKUP($A193,GDX!$A$2:$G$765,7,0)</f>
        <v>38.97</v>
      </c>
      <c r="D193" s="18">
        <f t="shared" ca="1" si="50"/>
        <v>-5.7911472021966119</v>
      </c>
      <c r="E193" s="11">
        <f t="shared" si="59"/>
        <v>173</v>
      </c>
      <c r="F193" s="18">
        <f t="shared" ca="1" si="51"/>
        <v>0.24556917588794311</v>
      </c>
      <c r="G193" s="18">
        <f t="shared" ca="1" si="66"/>
        <v>0</v>
      </c>
      <c r="H193" s="18" t="str">
        <f t="shared" ca="1" si="52"/>
        <v/>
      </c>
      <c r="I193" s="18">
        <f t="shared" ca="1" si="53"/>
        <v>0.24556917588794311</v>
      </c>
      <c r="J193" s="18" t="str">
        <f t="shared" ca="1" si="54"/>
        <v/>
      </c>
      <c r="K193" s="18">
        <f t="shared" ca="1" si="55"/>
        <v>0.24556917588794311</v>
      </c>
      <c r="L193" s="18" t="str">
        <f t="shared" ca="1" si="56"/>
        <v/>
      </c>
      <c r="M193" s="18" t="str">
        <f t="shared" ca="1" si="57"/>
        <v/>
      </c>
      <c r="N193" s="22" t="e">
        <f t="shared" ca="1" si="67"/>
        <v>#N/A</v>
      </c>
      <c r="O193" s="18" t="e">
        <f t="shared" ca="1" si="68"/>
        <v>#N/A</v>
      </c>
      <c r="P193" s="22" t="e">
        <f t="shared" ca="1" si="69"/>
        <v>#N/A</v>
      </c>
      <c r="Q193" s="18" t="e">
        <f t="shared" ca="1" si="70"/>
        <v>#N/A</v>
      </c>
      <c r="R193" s="18">
        <f t="shared" ca="1" si="60"/>
        <v>0</v>
      </c>
      <c r="S193" s="18">
        <f t="shared" ca="1" si="58"/>
        <v>0</v>
      </c>
      <c r="T193" s="29">
        <f t="shared" si="61"/>
        <v>7.0566096910772416E-3</v>
      </c>
      <c r="U193" s="29">
        <f t="shared" si="62"/>
        <v>1.089494163424129E-2</v>
      </c>
      <c r="V193" s="18">
        <f t="shared" ca="1" si="63"/>
        <v>0</v>
      </c>
      <c r="W193" s="18">
        <f t="shared" ca="1" si="64"/>
        <v>159.59784381086175</v>
      </c>
      <c r="X193" s="39">
        <f t="shared" ca="1" si="71"/>
        <v>0</v>
      </c>
      <c r="Y193" s="29">
        <f t="shared" ca="1" si="65"/>
        <v>0.18766932807890879</v>
      </c>
      <c r="Z193" s="29">
        <f t="shared" ca="1" si="72"/>
        <v>0.18766932807890879</v>
      </c>
      <c r="AA193" s="29">
        <f t="shared" ca="1" si="73"/>
        <v>0</v>
      </c>
      <c r="AB193" s="22">
        <f t="shared" ca="1" si="74"/>
        <v>0</v>
      </c>
      <c r="AC193" s="49"/>
      <c r="AD193" s="50"/>
      <c r="AE193" s="50"/>
      <c r="AF193" s="50"/>
      <c r="AG193" s="50"/>
      <c r="AH193" s="50"/>
      <c r="AI193" s="50"/>
      <c r="AJ193" s="50"/>
      <c r="AK193" s="49"/>
      <c r="AL193" s="49"/>
      <c r="AM193" s="51"/>
      <c r="AN193" s="49"/>
      <c r="AO193" s="50"/>
      <c r="AP193" s="50"/>
      <c r="AQ193" s="51"/>
      <c r="AR193" s="49"/>
      <c r="AS193" s="49"/>
      <c r="AT193" s="49"/>
      <c r="AU193" s="52"/>
      <c r="AV193" s="48"/>
    </row>
    <row r="194" spans="1:48">
      <c r="A194" s="21">
        <v>39113</v>
      </c>
      <c r="B194" s="9">
        <f>VLOOKUP($A194,GLD!$A$2:$G$765,7,0)</f>
        <v>64.83</v>
      </c>
      <c r="C194" s="9">
        <f>VLOOKUP($A194,GDX!$A$2:$G$765,7,0)</f>
        <v>39.6</v>
      </c>
      <c r="D194" s="18">
        <f t="shared" ca="1" si="50"/>
        <v>-6.3129671338718509</v>
      </c>
      <c r="E194" s="11">
        <f t="shared" si="59"/>
        <v>174</v>
      </c>
      <c r="F194" s="18">
        <f t="shared" ca="1" si="51"/>
        <v>2.0392290247955485E-3</v>
      </c>
      <c r="G194" s="18">
        <f t="shared" ca="1" si="66"/>
        <v>0</v>
      </c>
      <c r="H194" s="18" t="str">
        <f t="shared" ca="1" si="52"/>
        <v/>
      </c>
      <c r="I194" s="18" t="str">
        <f t="shared" ca="1" si="53"/>
        <v/>
      </c>
      <c r="J194" s="18" t="str">
        <f t="shared" ca="1" si="54"/>
        <v/>
      </c>
      <c r="K194" s="18">
        <f t="shared" ca="1" si="55"/>
        <v>2.0392290247955485E-3</v>
      </c>
      <c r="L194" s="18" t="str">
        <f t="shared" ca="1" si="56"/>
        <v/>
      </c>
      <c r="M194" s="18" t="str">
        <f t="shared" ca="1" si="57"/>
        <v/>
      </c>
      <c r="N194" s="22" t="e">
        <f t="shared" ca="1" si="67"/>
        <v>#N/A</v>
      </c>
      <c r="O194" s="18" t="e">
        <f t="shared" ca="1" si="68"/>
        <v>#N/A</v>
      </c>
      <c r="P194" s="22" t="e">
        <f t="shared" ca="1" si="69"/>
        <v>#N/A</v>
      </c>
      <c r="Q194" s="18" t="e">
        <f t="shared" ca="1" si="70"/>
        <v>#N/A</v>
      </c>
      <c r="R194" s="18">
        <f t="shared" ca="1" si="60"/>
        <v>0</v>
      </c>
      <c r="S194" s="18">
        <f t="shared" ca="1" si="58"/>
        <v>0</v>
      </c>
      <c r="T194" s="29">
        <f t="shared" si="61"/>
        <v>9.498598567424469E-3</v>
      </c>
      <c r="U194" s="29">
        <f t="shared" si="62"/>
        <v>1.6166281755196372E-2</v>
      </c>
      <c r="V194" s="18">
        <f t="shared" ca="1" si="63"/>
        <v>0</v>
      </c>
      <c r="W194" s="18">
        <f t="shared" ca="1" si="64"/>
        <v>159.59784381086175</v>
      </c>
      <c r="X194" s="39">
        <f t="shared" ca="1" si="71"/>
        <v>0</v>
      </c>
      <c r="Y194" s="29">
        <f t="shared" ca="1" si="65"/>
        <v>0.18766932807890879</v>
      </c>
      <c r="Z194" s="29">
        <f t="shared" ca="1" si="72"/>
        <v>0.18766932807890879</v>
      </c>
      <c r="AA194" s="29">
        <f t="shared" ca="1" si="73"/>
        <v>0</v>
      </c>
      <c r="AB194" s="22">
        <f t="shared" ca="1" si="74"/>
        <v>0</v>
      </c>
      <c r="AC194" s="49"/>
      <c r="AD194" s="50"/>
      <c r="AE194" s="50"/>
      <c r="AF194" s="50"/>
      <c r="AG194" s="50"/>
      <c r="AH194" s="50"/>
      <c r="AI194" s="50"/>
      <c r="AJ194" s="50"/>
      <c r="AK194" s="49"/>
      <c r="AL194" s="49"/>
      <c r="AM194" s="51"/>
      <c r="AN194" s="49"/>
      <c r="AO194" s="50"/>
      <c r="AP194" s="50"/>
      <c r="AQ194" s="51"/>
      <c r="AR194" s="49"/>
      <c r="AS194" s="49"/>
      <c r="AT194" s="49"/>
      <c r="AU194" s="52"/>
      <c r="AV194" s="48"/>
    </row>
    <row r="195" spans="1:48">
      <c r="A195" s="21">
        <v>39114</v>
      </c>
      <c r="B195" s="9">
        <f>VLOOKUP($A195,GLD!$A$2:$G$765,7,0)</f>
        <v>65.22</v>
      </c>
      <c r="C195" s="9">
        <f>VLOOKUP($A195,GDX!$A$2:$G$765,7,0)</f>
        <v>39.85</v>
      </c>
      <c r="D195" s="18">
        <f t="shared" ca="1" si="50"/>
        <v>-6.3721020273937796</v>
      </c>
      <c r="E195" s="11">
        <f t="shared" si="59"/>
        <v>175</v>
      </c>
      <c r="F195" s="18">
        <f t="shared" ca="1" si="51"/>
        <v>-2.5558638751010099E-2</v>
      </c>
      <c r="G195" s="18">
        <f t="shared" ca="1" si="66"/>
        <v>0</v>
      </c>
      <c r="H195" s="18" t="str">
        <f t="shared" ca="1" si="52"/>
        <v/>
      </c>
      <c r="I195" s="18" t="str">
        <f t="shared" ca="1" si="53"/>
        <v/>
      </c>
      <c r="J195" s="18" t="str">
        <f t="shared" ca="1" si="54"/>
        <v/>
      </c>
      <c r="K195" s="18">
        <f t="shared" ca="1" si="55"/>
        <v>-2.5558638751010099E-2</v>
      </c>
      <c r="L195" s="18" t="str">
        <f t="shared" ca="1" si="56"/>
        <v/>
      </c>
      <c r="M195" s="18" t="str">
        <f t="shared" ca="1" si="57"/>
        <v/>
      </c>
      <c r="N195" s="22" t="e">
        <f t="shared" ca="1" si="67"/>
        <v>#N/A</v>
      </c>
      <c r="O195" s="18" t="e">
        <f t="shared" ca="1" si="68"/>
        <v>#N/A</v>
      </c>
      <c r="P195" s="22" t="e">
        <f t="shared" ca="1" si="69"/>
        <v>#N/A</v>
      </c>
      <c r="Q195" s="18" t="e">
        <f t="shared" ca="1" si="70"/>
        <v>#N/A</v>
      </c>
      <c r="R195" s="18">
        <f t="shared" ca="1" si="60"/>
        <v>0</v>
      </c>
      <c r="S195" s="18">
        <f t="shared" ca="1" si="58"/>
        <v>0</v>
      </c>
      <c r="T195" s="29">
        <f t="shared" si="61"/>
        <v>6.0157334567330027E-3</v>
      </c>
      <c r="U195" s="29">
        <f t="shared" si="62"/>
        <v>6.313131313131313E-3</v>
      </c>
      <c r="V195" s="18">
        <f t="shared" ca="1" si="63"/>
        <v>0</v>
      </c>
      <c r="W195" s="18">
        <f t="shared" ca="1" si="64"/>
        <v>159.59784381086175</v>
      </c>
      <c r="X195" s="39">
        <f t="shared" ca="1" si="71"/>
        <v>0</v>
      </c>
      <c r="Y195" s="29">
        <f t="shared" ca="1" si="65"/>
        <v>0.18766932807890879</v>
      </c>
      <c r="Z195" s="29">
        <f t="shared" ca="1" si="72"/>
        <v>0.18766932807890879</v>
      </c>
      <c r="AA195" s="29">
        <f t="shared" ca="1" si="73"/>
        <v>0</v>
      </c>
      <c r="AB195" s="22">
        <f t="shared" ca="1" si="74"/>
        <v>0</v>
      </c>
      <c r="AC195" s="49"/>
      <c r="AD195" s="50"/>
      <c r="AE195" s="50"/>
      <c r="AF195" s="50"/>
      <c r="AG195" s="50"/>
      <c r="AH195" s="50"/>
      <c r="AI195" s="50"/>
      <c r="AJ195" s="50"/>
      <c r="AK195" s="49"/>
      <c r="AL195" s="49"/>
      <c r="AM195" s="51"/>
      <c r="AN195" s="49"/>
      <c r="AO195" s="50"/>
      <c r="AP195" s="50"/>
      <c r="AQ195" s="51"/>
      <c r="AR195" s="49"/>
      <c r="AS195" s="49"/>
      <c r="AT195" s="49"/>
      <c r="AU195" s="52"/>
      <c r="AV195" s="48"/>
    </row>
    <row r="196" spans="1:48">
      <c r="A196" s="21">
        <v>39115</v>
      </c>
      <c r="B196" s="9">
        <f>VLOOKUP($A196,GLD!$A$2:$G$765,7,0)</f>
        <v>64.28</v>
      </c>
      <c r="C196" s="9">
        <f>VLOOKUP($A196,GDX!$A$2:$G$765,7,0)</f>
        <v>39.32</v>
      </c>
      <c r="D196" s="18">
        <f t="shared" ca="1" si="50"/>
        <v>-6.3599360531272993</v>
      </c>
      <c r="E196" s="11">
        <f t="shared" si="59"/>
        <v>176</v>
      </c>
      <c r="F196" s="18">
        <f t="shared" ca="1" si="51"/>
        <v>-1.9880858185705237E-2</v>
      </c>
      <c r="G196" s="18">
        <f t="shared" ca="1" si="66"/>
        <v>0</v>
      </c>
      <c r="H196" s="18" t="str">
        <f t="shared" ca="1" si="52"/>
        <v/>
      </c>
      <c r="I196" s="18" t="str">
        <f t="shared" ca="1" si="53"/>
        <v/>
      </c>
      <c r="J196" s="18" t="str">
        <f t="shared" ca="1" si="54"/>
        <v/>
      </c>
      <c r="K196" s="18">
        <f t="shared" ca="1" si="55"/>
        <v>-1.9880858185705237E-2</v>
      </c>
      <c r="L196" s="18" t="str">
        <f t="shared" ca="1" si="56"/>
        <v/>
      </c>
      <c r="M196" s="18" t="str">
        <f t="shared" ca="1" si="57"/>
        <v/>
      </c>
      <c r="N196" s="22" t="e">
        <f t="shared" ca="1" si="67"/>
        <v>#N/A</v>
      </c>
      <c r="O196" s="18" t="e">
        <f t="shared" ca="1" si="68"/>
        <v>#N/A</v>
      </c>
      <c r="P196" s="22" t="e">
        <f t="shared" ca="1" si="69"/>
        <v>#N/A</v>
      </c>
      <c r="Q196" s="18" t="e">
        <f t="shared" ca="1" si="70"/>
        <v>#N/A</v>
      </c>
      <c r="R196" s="18">
        <f t="shared" ca="1" si="60"/>
        <v>0</v>
      </c>
      <c r="S196" s="18">
        <f t="shared" ca="1" si="58"/>
        <v>0</v>
      </c>
      <c r="T196" s="29">
        <f t="shared" si="61"/>
        <v>-1.4412756823060376E-2</v>
      </c>
      <c r="U196" s="29">
        <f t="shared" si="62"/>
        <v>-1.3299874529485599E-2</v>
      </c>
      <c r="V196" s="18">
        <f t="shared" ca="1" si="63"/>
        <v>0</v>
      </c>
      <c r="W196" s="18">
        <f t="shared" ca="1" si="64"/>
        <v>159.59784381086175</v>
      </c>
      <c r="X196" s="39">
        <f t="shared" ca="1" si="71"/>
        <v>0</v>
      </c>
      <c r="Y196" s="29">
        <f t="shared" ca="1" si="65"/>
        <v>0.18766932807890879</v>
      </c>
      <c r="Z196" s="29">
        <f t="shared" ca="1" si="72"/>
        <v>0.18766932807890879</v>
      </c>
      <c r="AA196" s="29">
        <f t="shared" ca="1" si="73"/>
        <v>0</v>
      </c>
      <c r="AB196" s="22">
        <f t="shared" ca="1" si="74"/>
        <v>0</v>
      </c>
      <c r="AC196" s="49"/>
      <c r="AD196" s="50"/>
      <c r="AE196" s="50"/>
      <c r="AF196" s="50"/>
      <c r="AG196" s="50"/>
      <c r="AH196" s="50"/>
      <c r="AI196" s="50"/>
      <c r="AJ196" s="50"/>
      <c r="AK196" s="49"/>
      <c r="AL196" s="49"/>
      <c r="AM196" s="51"/>
      <c r="AN196" s="49"/>
      <c r="AO196" s="50"/>
      <c r="AP196" s="50"/>
      <c r="AQ196" s="51"/>
      <c r="AR196" s="49"/>
      <c r="AS196" s="49"/>
      <c r="AT196" s="49"/>
      <c r="AU196" s="52"/>
      <c r="AV196" s="48"/>
    </row>
    <row r="197" spans="1:48">
      <c r="A197" s="21">
        <v>39118</v>
      </c>
      <c r="B197" s="9">
        <f>VLOOKUP($A197,GLD!$A$2:$G$765,7,0)</f>
        <v>64.31</v>
      </c>
      <c r="C197" s="9">
        <f>VLOOKUP($A197,GDX!$A$2:$G$765,7,0)</f>
        <v>39.479999999999997</v>
      </c>
      <c r="D197" s="18">
        <f t="shared" ca="1" si="50"/>
        <v>-6.617382384981326</v>
      </c>
      <c r="E197" s="11">
        <f t="shared" si="59"/>
        <v>177</v>
      </c>
      <c r="F197" s="18">
        <f t="shared" ca="1" si="51"/>
        <v>-0.14002937630621073</v>
      </c>
      <c r="G197" s="18">
        <f t="shared" ca="1" si="66"/>
        <v>0</v>
      </c>
      <c r="H197" s="18" t="str">
        <f t="shared" ca="1" si="52"/>
        <v/>
      </c>
      <c r="I197" s="18" t="str">
        <f t="shared" ca="1" si="53"/>
        <v/>
      </c>
      <c r="J197" s="18" t="str">
        <f t="shared" ca="1" si="54"/>
        <v/>
      </c>
      <c r="K197" s="18">
        <f t="shared" ca="1" si="55"/>
        <v>-0.14002937630621073</v>
      </c>
      <c r="L197" s="18" t="str">
        <f t="shared" ca="1" si="56"/>
        <v/>
      </c>
      <c r="M197" s="18" t="str">
        <f t="shared" ca="1" si="57"/>
        <v/>
      </c>
      <c r="N197" s="22" t="e">
        <f t="shared" ca="1" si="67"/>
        <v>#N/A</v>
      </c>
      <c r="O197" s="18" t="e">
        <f t="shared" ca="1" si="68"/>
        <v>#N/A</v>
      </c>
      <c r="P197" s="22" t="e">
        <f t="shared" ca="1" si="69"/>
        <v>#N/A</v>
      </c>
      <c r="Q197" s="18" t="e">
        <f t="shared" ca="1" si="70"/>
        <v>#N/A</v>
      </c>
      <c r="R197" s="18">
        <f t="shared" ca="1" si="60"/>
        <v>0</v>
      </c>
      <c r="S197" s="18">
        <f t="shared" ca="1" si="58"/>
        <v>0</v>
      </c>
      <c r="T197" s="29">
        <f t="shared" si="61"/>
        <v>4.667081518357364E-4</v>
      </c>
      <c r="U197" s="29">
        <f t="shared" si="62"/>
        <v>4.0691759918615612E-3</v>
      </c>
      <c r="V197" s="18">
        <f t="shared" ca="1" si="63"/>
        <v>0</v>
      </c>
      <c r="W197" s="18">
        <f t="shared" ca="1" si="64"/>
        <v>159.59784381086175</v>
      </c>
      <c r="X197" s="39">
        <f t="shared" ca="1" si="71"/>
        <v>0</v>
      </c>
      <c r="Y197" s="29">
        <f t="shared" ca="1" si="65"/>
        <v>0.18766932807890879</v>
      </c>
      <c r="Z197" s="29">
        <f t="shared" ca="1" si="72"/>
        <v>0.18766932807890879</v>
      </c>
      <c r="AA197" s="29">
        <f t="shared" ca="1" si="73"/>
        <v>0</v>
      </c>
      <c r="AB197" s="22">
        <f t="shared" ca="1" si="74"/>
        <v>0</v>
      </c>
      <c r="AC197" s="49"/>
      <c r="AD197" s="50"/>
      <c r="AE197" s="50"/>
      <c r="AF197" s="50"/>
      <c r="AG197" s="50"/>
      <c r="AH197" s="50"/>
      <c r="AI197" s="50"/>
      <c r="AJ197" s="50"/>
      <c r="AK197" s="49"/>
      <c r="AL197" s="49"/>
      <c r="AM197" s="51"/>
      <c r="AN197" s="49"/>
      <c r="AO197" s="50"/>
      <c r="AP197" s="50"/>
      <c r="AQ197" s="51"/>
      <c r="AR197" s="49"/>
      <c r="AS197" s="49"/>
      <c r="AT197" s="49"/>
      <c r="AU197" s="52"/>
      <c r="AV197" s="48"/>
    </row>
    <row r="198" spans="1:48">
      <c r="A198" s="21">
        <v>39119</v>
      </c>
      <c r="B198" s="9">
        <f>VLOOKUP($A198,GLD!$A$2:$G$765,7,0)</f>
        <v>64.790000000000006</v>
      </c>
      <c r="C198" s="9">
        <f>VLOOKUP($A198,GDX!$A$2:$G$765,7,0)</f>
        <v>39.729999999999997</v>
      </c>
      <c r="D198" s="18">
        <f t="shared" ca="1" si="50"/>
        <v>-6.5865172785032371</v>
      </c>
      <c r="E198" s="11">
        <f t="shared" si="59"/>
        <v>178</v>
      </c>
      <c r="F198" s="18">
        <f t="shared" ca="1" si="51"/>
        <v>-0.12562483312135511</v>
      </c>
      <c r="G198" s="18">
        <f t="shared" ca="1" si="66"/>
        <v>0</v>
      </c>
      <c r="H198" s="18" t="str">
        <f t="shared" ca="1" si="52"/>
        <v/>
      </c>
      <c r="I198" s="18" t="str">
        <f t="shared" ca="1" si="53"/>
        <v/>
      </c>
      <c r="J198" s="18" t="str">
        <f t="shared" ca="1" si="54"/>
        <v/>
      </c>
      <c r="K198" s="18">
        <f t="shared" ca="1" si="55"/>
        <v>-0.12562483312135511</v>
      </c>
      <c r="L198" s="18" t="str">
        <f t="shared" ca="1" si="56"/>
        <v/>
      </c>
      <c r="M198" s="18" t="str">
        <f t="shared" ca="1" si="57"/>
        <v/>
      </c>
      <c r="N198" s="22" t="e">
        <f t="shared" ca="1" si="67"/>
        <v>#N/A</v>
      </c>
      <c r="O198" s="18" t="e">
        <f t="shared" ca="1" si="68"/>
        <v>#N/A</v>
      </c>
      <c r="P198" s="22" t="e">
        <f t="shared" ca="1" si="69"/>
        <v>#N/A</v>
      </c>
      <c r="Q198" s="18" t="e">
        <f t="shared" ca="1" si="70"/>
        <v>#N/A</v>
      </c>
      <c r="R198" s="18">
        <f t="shared" ca="1" si="60"/>
        <v>0</v>
      </c>
      <c r="S198" s="18">
        <f t="shared" ca="1" si="58"/>
        <v>0</v>
      </c>
      <c r="T198" s="29">
        <f t="shared" si="61"/>
        <v>7.4638469911367435E-3</v>
      </c>
      <c r="U198" s="29">
        <f t="shared" si="62"/>
        <v>6.3323201621073967E-3</v>
      </c>
      <c r="V198" s="18">
        <f t="shared" ca="1" si="63"/>
        <v>0</v>
      </c>
      <c r="W198" s="18">
        <f t="shared" ca="1" si="64"/>
        <v>159.59784381086175</v>
      </c>
      <c r="X198" s="39">
        <f t="shared" ca="1" si="71"/>
        <v>0</v>
      </c>
      <c r="Y198" s="29">
        <f t="shared" ca="1" si="65"/>
        <v>0.18766932807890879</v>
      </c>
      <c r="Z198" s="29">
        <f t="shared" ca="1" si="72"/>
        <v>0.18766932807890879</v>
      </c>
      <c r="AA198" s="29">
        <f t="shared" ca="1" si="73"/>
        <v>0</v>
      </c>
      <c r="AB198" s="22">
        <f t="shared" ca="1" si="74"/>
        <v>0</v>
      </c>
      <c r="AC198" s="49"/>
      <c r="AD198" s="50"/>
      <c r="AE198" s="50"/>
      <c r="AF198" s="50"/>
      <c r="AG198" s="50"/>
      <c r="AH198" s="50"/>
      <c r="AI198" s="50"/>
      <c r="AJ198" s="50"/>
      <c r="AK198" s="49"/>
      <c r="AL198" s="49"/>
      <c r="AM198" s="51"/>
      <c r="AN198" s="49"/>
      <c r="AO198" s="50"/>
      <c r="AP198" s="50"/>
      <c r="AQ198" s="51"/>
      <c r="AR198" s="49"/>
      <c r="AS198" s="49"/>
      <c r="AT198" s="49"/>
      <c r="AU198" s="52"/>
      <c r="AV198" s="48"/>
    </row>
    <row r="199" spans="1:48">
      <c r="A199" s="21">
        <v>39120</v>
      </c>
      <c r="B199" s="9">
        <f>VLOOKUP($A199,GLD!$A$2:$G$765,7,0)</f>
        <v>64.63</v>
      </c>
      <c r="C199" s="9">
        <f>VLOOKUP($A199,GDX!$A$2:$G$765,7,0)</f>
        <v>39.31</v>
      </c>
      <c r="D199" s="18">
        <f t="shared" ca="1" si="50"/>
        <v>-5.9919706573864318</v>
      </c>
      <c r="E199" s="11">
        <f t="shared" si="59"/>
        <v>179</v>
      </c>
      <c r="F199" s="18">
        <f t="shared" ca="1" si="51"/>
        <v>0.15184618371659753</v>
      </c>
      <c r="G199" s="18">
        <f t="shared" ca="1" si="66"/>
        <v>0</v>
      </c>
      <c r="H199" s="18" t="str">
        <f t="shared" ca="1" si="52"/>
        <v/>
      </c>
      <c r="I199" s="18">
        <f t="shared" ca="1" si="53"/>
        <v>0.15184618371659753</v>
      </c>
      <c r="J199" s="18" t="str">
        <f t="shared" ca="1" si="54"/>
        <v/>
      </c>
      <c r="K199" s="18">
        <f t="shared" ca="1" si="55"/>
        <v>0.15184618371659753</v>
      </c>
      <c r="L199" s="18" t="str">
        <f t="shared" ca="1" si="56"/>
        <v/>
      </c>
      <c r="M199" s="18" t="str">
        <f t="shared" ca="1" si="57"/>
        <v/>
      </c>
      <c r="N199" s="22" t="e">
        <f t="shared" ca="1" si="67"/>
        <v>#N/A</v>
      </c>
      <c r="O199" s="18" t="e">
        <f t="shared" ca="1" si="68"/>
        <v>#N/A</v>
      </c>
      <c r="P199" s="22" t="e">
        <f t="shared" ca="1" si="69"/>
        <v>#N/A</v>
      </c>
      <c r="Q199" s="18" t="e">
        <f t="shared" ca="1" si="70"/>
        <v>#N/A</v>
      </c>
      <c r="R199" s="18">
        <f t="shared" ca="1" si="60"/>
        <v>0</v>
      </c>
      <c r="S199" s="18">
        <f t="shared" ca="1" si="58"/>
        <v>0</v>
      </c>
      <c r="T199" s="29">
        <f t="shared" si="61"/>
        <v>-2.4695169007564561E-3</v>
      </c>
      <c r="U199" s="29">
        <f t="shared" si="62"/>
        <v>-1.057135665743757E-2</v>
      </c>
      <c r="V199" s="18">
        <f t="shared" ca="1" si="63"/>
        <v>0</v>
      </c>
      <c r="W199" s="18">
        <f t="shared" ca="1" si="64"/>
        <v>159.59784381086175</v>
      </c>
      <c r="X199" s="39">
        <f t="shared" ca="1" si="71"/>
        <v>0</v>
      </c>
      <c r="Y199" s="29">
        <f t="shared" ca="1" si="65"/>
        <v>0.18766932807890879</v>
      </c>
      <c r="Z199" s="29">
        <f t="shared" ca="1" si="72"/>
        <v>0.18766932807890879</v>
      </c>
      <c r="AA199" s="29">
        <f t="shared" ca="1" si="73"/>
        <v>0</v>
      </c>
      <c r="AB199" s="22">
        <f t="shared" ca="1" si="74"/>
        <v>0</v>
      </c>
      <c r="AC199" s="49"/>
      <c r="AD199" s="50"/>
      <c r="AE199" s="50"/>
      <c r="AF199" s="50"/>
      <c r="AG199" s="50"/>
      <c r="AH199" s="50"/>
      <c r="AI199" s="50"/>
      <c r="AJ199" s="50"/>
      <c r="AK199" s="49"/>
      <c r="AL199" s="49"/>
      <c r="AM199" s="51"/>
      <c r="AN199" s="49"/>
      <c r="AO199" s="50"/>
      <c r="AP199" s="50"/>
      <c r="AQ199" s="51"/>
      <c r="AR199" s="49"/>
      <c r="AS199" s="49"/>
      <c r="AT199" s="49"/>
      <c r="AU199" s="52"/>
      <c r="AV199" s="48"/>
    </row>
    <row r="200" spans="1:48">
      <c r="A200" s="21">
        <v>39121</v>
      </c>
      <c r="B200" s="9">
        <f>VLOOKUP($A200,GLD!$A$2:$G$765,7,0)</f>
        <v>65.52</v>
      </c>
      <c r="C200" s="9">
        <f>VLOOKUP($A200,GDX!$A$2:$G$765,7,0)</f>
        <v>40.26</v>
      </c>
      <c r="D200" s="18">
        <f t="shared" ca="1" si="50"/>
        <v>-6.8086832527697112</v>
      </c>
      <c r="E200" s="11">
        <f t="shared" si="59"/>
        <v>180</v>
      </c>
      <c r="F200" s="18">
        <f t="shared" ca="1" si="51"/>
        <v>-0.22930823926151417</v>
      </c>
      <c r="G200" s="18">
        <f t="shared" ca="1" si="66"/>
        <v>0</v>
      </c>
      <c r="H200" s="18" t="str">
        <f t="shared" ca="1" si="52"/>
        <v/>
      </c>
      <c r="I200" s="18" t="str">
        <f t="shared" ca="1" si="53"/>
        <v/>
      </c>
      <c r="J200" s="18" t="str">
        <f t="shared" ca="1" si="54"/>
        <v/>
      </c>
      <c r="K200" s="18">
        <f t="shared" ca="1" si="55"/>
        <v>-0.22930823926151417</v>
      </c>
      <c r="L200" s="18" t="str">
        <f t="shared" ca="1" si="56"/>
        <v/>
      </c>
      <c r="M200" s="18" t="str">
        <f t="shared" ca="1" si="57"/>
        <v/>
      </c>
      <c r="N200" s="22" t="e">
        <f t="shared" ca="1" si="67"/>
        <v>#N/A</v>
      </c>
      <c r="O200" s="18" t="e">
        <f t="shared" ca="1" si="68"/>
        <v>#N/A</v>
      </c>
      <c r="P200" s="22" t="e">
        <f t="shared" ca="1" si="69"/>
        <v>#N/A</v>
      </c>
      <c r="Q200" s="18" t="e">
        <f t="shared" ca="1" si="70"/>
        <v>#N/A</v>
      </c>
      <c r="R200" s="18">
        <f t="shared" ca="1" si="60"/>
        <v>0</v>
      </c>
      <c r="S200" s="18">
        <f t="shared" ca="1" si="58"/>
        <v>0</v>
      </c>
      <c r="T200" s="29">
        <f t="shared" si="61"/>
        <v>1.377069472381248E-2</v>
      </c>
      <c r="U200" s="29">
        <f t="shared" si="62"/>
        <v>2.4166878656830214E-2</v>
      </c>
      <c r="V200" s="18">
        <f t="shared" ca="1" si="63"/>
        <v>0</v>
      </c>
      <c r="W200" s="18">
        <f t="shared" ca="1" si="64"/>
        <v>159.59784381086175</v>
      </c>
      <c r="X200" s="39">
        <f t="shared" ca="1" si="71"/>
        <v>0</v>
      </c>
      <c r="Y200" s="29">
        <f t="shared" ca="1" si="65"/>
        <v>0.18766932807890879</v>
      </c>
      <c r="Z200" s="29">
        <f t="shared" ca="1" si="72"/>
        <v>0.18766932807890879</v>
      </c>
      <c r="AA200" s="29">
        <f t="shared" ca="1" si="73"/>
        <v>0</v>
      </c>
      <c r="AB200" s="22">
        <f t="shared" ca="1" si="74"/>
        <v>0</v>
      </c>
      <c r="AC200" s="49"/>
      <c r="AD200" s="50"/>
      <c r="AE200" s="50"/>
      <c r="AF200" s="50"/>
      <c r="AG200" s="50"/>
      <c r="AH200" s="50"/>
      <c r="AI200" s="50"/>
      <c r="AJ200" s="50"/>
      <c r="AK200" s="49"/>
      <c r="AL200" s="49"/>
      <c r="AM200" s="51"/>
      <c r="AN200" s="49"/>
      <c r="AO200" s="50"/>
      <c r="AP200" s="50"/>
      <c r="AQ200" s="51"/>
      <c r="AR200" s="49"/>
      <c r="AS200" s="49"/>
      <c r="AT200" s="49"/>
      <c r="AU200" s="52"/>
      <c r="AV200" s="48"/>
    </row>
    <row r="201" spans="1:48">
      <c r="A201" s="21">
        <v>39122</v>
      </c>
      <c r="B201" s="9">
        <f>VLOOKUP($A201,GLD!$A$2:$G$765,7,0)</f>
        <v>66.12</v>
      </c>
      <c r="C201" s="9">
        <f>VLOOKUP($A201,GDX!$A$2:$G$765,7,0)</f>
        <v>40.11</v>
      </c>
      <c r="D201" s="18">
        <f t="shared" ca="1" si="50"/>
        <v>-5.9392023166565622</v>
      </c>
      <c r="E201" s="11">
        <f t="shared" si="59"/>
        <v>181</v>
      </c>
      <c r="F201" s="18">
        <f t="shared" ca="1" si="51"/>
        <v>0.17647282297268363</v>
      </c>
      <c r="G201" s="18">
        <f t="shared" ca="1" si="66"/>
        <v>0</v>
      </c>
      <c r="H201" s="18" t="str">
        <f t="shared" ca="1" si="52"/>
        <v/>
      </c>
      <c r="I201" s="18">
        <f t="shared" ca="1" si="53"/>
        <v>0.17647282297268363</v>
      </c>
      <c r="J201" s="18" t="str">
        <f t="shared" ca="1" si="54"/>
        <v/>
      </c>
      <c r="K201" s="18">
        <f t="shared" ca="1" si="55"/>
        <v>0.17647282297268363</v>
      </c>
      <c r="L201" s="18" t="str">
        <f t="shared" ca="1" si="56"/>
        <v/>
      </c>
      <c r="M201" s="18" t="str">
        <f t="shared" ca="1" si="57"/>
        <v/>
      </c>
      <c r="N201" s="22" t="e">
        <f t="shared" ca="1" si="67"/>
        <v>#N/A</v>
      </c>
      <c r="O201" s="18" t="e">
        <f t="shared" ca="1" si="68"/>
        <v>#N/A</v>
      </c>
      <c r="P201" s="22" t="e">
        <f t="shared" ca="1" si="69"/>
        <v>#N/A</v>
      </c>
      <c r="Q201" s="18" t="e">
        <f t="shared" ca="1" si="70"/>
        <v>#N/A</v>
      </c>
      <c r="R201" s="18">
        <f t="shared" ca="1" si="60"/>
        <v>0</v>
      </c>
      <c r="S201" s="18">
        <f t="shared" ca="1" si="58"/>
        <v>0</v>
      </c>
      <c r="T201" s="29">
        <f t="shared" si="61"/>
        <v>9.157509157509288E-3</v>
      </c>
      <c r="U201" s="29">
        <f t="shared" si="62"/>
        <v>-3.7257824143069693E-3</v>
      </c>
      <c r="V201" s="18">
        <f t="shared" ca="1" si="63"/>
        <v>0</v>
      </c>
      <c r="W201" s="18">
        <f t="shared" ca="1" si="64"/>
        <v>159.59784381086175</v>
      </c>
      <c r="X201" s="39">
        <f t="shared" ca="1" si="71"/>
        <v>0</v>
      </c>
      <c r="Y201" s="29">
        <f t="shared" ca="1" si="65"/>
        <v>0.18766932807890879</v>
      </c>
      <c r="Z201" s="29">
        <f t="shared" ca="1" si="72"/>
        <v>0.18766932807890879</v>
      </c>
      <c r="AA201" s="29">
        <f t="shared" ca="1" si="73"/>
        <v>0</v>
      </c>
      <c r="AB201" s="22">
        <f t="shared" ca="1" si="74"/>
        <v>0</v>
      </c>
      <c r="AC201" s="49"/>
      <c r="AD201" s="50"/>
      <c r="AE201" s="50"/>
      <c r="AF201" s="50"/>
      <c r="AG201" s="50"/>
      <c r="AH201" s="50"/>
      <c r="AI201" s="50"/>
      <c r="AJ201" s="50"/>
      <c r="AK201" s="49"/>
      <c r="AL201" s="49"/>
      <c r="AM201" s="51"/>
      <c r="AN201" s="49"/>
      <c r="AO201" s="50"/>
      <c r="AP201" s="50"/>
      <c r="AQ201" s="51"/>
      <c r="AR201" s="49"/>
      <c r="AS201" s="49"/>
      <c r="AT201" s="49"/>
      <c r="AU201" s="52"/>
      <c r="AV201" s="48"/>
    </row>
    <row r="202" spans="1:48">
      <c r="A202" s="21">
        <v>39125</v>
      </c>
      <c r="B202" s="9">
        <f>VLOOKUP($A202,GLD!$A$2:$G$765,7,0)</f>
        <v>65.67</v>
      </c>
      <c r="C202" s="9">
        <f>VLOOKUP($A202,GDX!$A$2:$G$765,7,0)</f>
        <v>39.61</v>
      </c>
      <c r="D202" s="18">
        <f t="shared" ca="1" si="50"/>
        <v>-5.4909325296127207</v>
      </c>
      <c r="E202" s="11">
        <f t="shared" si="59"/>
        <v>182</v>
      </c>
      <c r="F202" s="18">
        <f t="shared" ca="1" si="51"/>
        <v>0.38567739871334866</v>
      </c>
      <c r="G202" s="18">
        <f t="shared" ca="1" si="66"/>
        <v>0</v>
      </c>
      <c r="H202" s="18" t="str">
        <f t="shared" ca="1" si="52"/>
        <v/>
      </c>
      <c r="I202" s="18">
        <f t="shared" ca="1" si="53"/>
        <v>0.38567739871334866</v>
      </c>
      <c r="J202" s="18" t="str">
        <f t="shared" ca="1" si="54"/>
        <v/>
      </c>
      <c r="K202" s="18">
        <f t="shared" ca="1" si="55"/>
        <v>0.38567739871334866</v>
      </c>
      <c r="L202" s="18" t="str">
        <f t="shared" ca="1" si="56"/>
        <v/>
      </c>
      <c r="M202" s="18" t="str">
        <f t="shared" ca="1" si="57"/>
        <v/>
      </c>
      <c r="N202" s="22" t="e">
        <f t="shared" ca="1" si="67"/>
        <v>#N/A</v>
      </c>
      <c r="O202" s="18" t="e">
        <f t="shared" ca="1" si="68"/>
        <v>#N/A</v>
      </c>
      <c r="P202" s="22" t="e">
        <f t="shared" ca="1" si="69"/>
        <v>#N/A</v>
      </c>
      <c r="Q202" s="18" t="e">
        <f t="shared" ca="1" si="70"/>
        <v>#N/A</v>
      </c>
      <c r="R202" s="18">
        <f t="shared" ca="1" si="60"/>
        <v>0</v>
      </c>
      <c r="S202" s="18">
        <f t="shared" ca="1" si="58"/>
        <v>0</v>
      </c>
      <c r="T202" s="29">
        <f t="shared" si="61"/>
        <v>-6.8058076225045797E-3</v>
      </c>
      <c r="U202" s="29">
        <f t="shared" si="62"/>
        <v>-1.2465719272001994E-2</v>
      </c>
      <c r="V202" s="18">
        <f t="shared" ca="1" si="63"/>
        <v>0</v>
      </c>
      <c r="W202" s="18">
        <f t="shared" ca="1" si="64"/>
        <v>159.59784381086175</v>
      </c>
      <c r="X202" s="39">
        <f t="shared" ca="1" si="71"/>
        <v>0</v>
      </c>
      <c r="Y202" s="29">
        <f t="shared" ca="1" si="65"/>
        <v>0.18766932807890879</v>
      </c>
      <c r="Z202" s="29">
        <f t="shared" ca="1" si="72"/>
        <v>0.18766932807890879</v>
      </c>
      <c r="AA202" s="29">
        <f t="shared" ca="1" si="73"/>
        <v>0</v>
      </c>
      <c r="AB202" s="22">
        <f t="shared" ca="1" si="74"/>
        <v>0</v>
      </c>
      <c r="AC202" s="49"/>
      <c r="AD202" s="50"/>
      <c r="AE202" s="50"/>
      <c r="AF202" s="50"/>
      <c r="AG202" s="50"/>
      <c r="AH202" s="50"/>
      <c r="AI202" s="50"/>
      <c r="AJ202" s="50"/>
      <c r="AK202" s="49"/>
      <c r="AL202" s="49"/>
      <c r="AM202" s="51"/>
      <c r="AN202" s="49"/>
      <c r="AO202" s="50"/>
      <c r="AP202" s="50"/>
      <c r="AQ202" s="51"/>
      <c r="AR202" s="49"/>
      <c r="AS202" s="49"/>
      <c r="AT202" s="49"/>
      <c r="AU202" s="52"/>
      <c r="AV202" s="48"/>
    </row>
    <row r="203" spans="1:48">
      <c r="A203" s="21">
        <v>39126</v>
      </c>
      <c r="B203" s="9">
        <f>VLOOKUP($A203,GLD!$A$2:$G$765,7,0)</f>
        <v>65.84</v>
      </c>
      <c r="C203" s="9">
        <f>VLOOKUP($A203,GDX!$A$2:$G$765,7,0)</f>
        <v>40.229999999999997</v>
      </c>
      <c r="D203" s="18">
        <f t="shared" ca="1" si="50"/>
        <v>-6.4347870655470842</v>
      </c>
      <c r="E203" s="11">
        <f t="shared" si="59"/>
        <v>183</v>
      </c>
      <c r="F203" s="18">
        <f t="shared" ca="1" si="51"/>
        <v>-5.4813335791002504E-2</v>
      </c>
      <c r="G203" s="18">
        <f t="shared" ca="1" si="66"/>
        <v>0</v>
      </c>
      <c r="H203" s="18" t="str">
        <f t="shared" ca="1" si="52"/>
        <v/>
      </c>
      <c r="I203" s="18" t="str">
        <f t="shared" ca="1" si="53"/>
        <v/>
      </c>
      <c r="J203" s="18" t="str">
        <f t="shared" ca="1" si="54"/>
        <v/>
      </c>
      <c r="K203" s="18">
        <f t="shared" ca="1" si="55"/>
        <v>-5.4813335791002504E-2</v>
      </c>
      <c r="L203" s="18" t="str">
        <f t="shared" ca="1" si="56"/>
        <v/>
      </c>
      <c r="M203" s="18" t="str">
        <f t="shared" ca="1" si="57"/>
        <v/>
      </c>
      <c r="N203" s="22" t="e">
        <f t="shared" ca="1" si="67"/>
        <v>#N/A</v>
      </c>
      <c r="O203" s="18" t="e">
        <f t="shared" ca="1" si="68"/>
        <v>#N/A</v>
      </c>
      <c r="P203" s="22" t="e">
        <f t="shared" ca="1" si="69"/>
        <v>#N/A</v>
      </c>
      <c r="Q203" s="18" t="e">
        <f t="shared" ca="1" si="70"/>
        <v>#N/A</v>
      </c>
      <c r="R203" s="18">
        <f t="shared" ca="1" si="60"/>
        <v>0</v>
      </c>
      <c r="S203" s="18">
        <f t="shared" ca="1" si="58"/>
        <v>0</v>
      </c>
      <c r="T203" s="29">
        <f t="shared" si="61"/>
        <v>2.5887010811634185E-3</v>
      </c>
      <c r="U203" s="29">
        <f t="shared" si="62"/>
        <v>1.5652612976521017E-2</v>
      </c>
      <c r="V203" s="18">
        <f t="shared" ca="1" si="63"/>
        <v>0</v>
      </c>
      <c r="W203" s="18">
        <f t="shared" ca="1" si="64"/>
        <v>159.59784381086175</v>
      </c>
      <c r="X203" s="39">
        <f t="shared" ca="1" si="71"/>
        <v>0</v>
      </c>
      <c r="Y203" s="29">
        <f t="shared" ca="1" si="65"/>
        <v>0.18766932807890879</v>
      </c>
      <c r="Z203" s="29">
        <f t="shared" ca="1" si="72"/>
        <v>0.18766932807890879</v>
      </c>
      <c r="AA203" s="29">
        <f t="shared" ca="1" si="73"/>
        <v>0</v>
      </c>
      <c r="AB203" s="22">
        <f t="shared" ca="1" si="74"/>
        <v>0</v>
      </c>
      <c r="AC203" s="49"/>
      <c r="AD203" s="50"/>
      <c r="AE203" s="50"/>
      <c r="AF203" s="50"/>
      <c r="AG203" s="50"/>
      <c r="AH203" s="50"/>
      <c r="AI203" s="50"/>
      <c r="AJ203" s="50"/>
      <c r="AK203" s="49"/>
      <c r="AL203" s="49"/>
      <c r="AM203" s="51"/>
      <c r="AN203" s="49"/>
      <c r="AO203" s="50"/>
      <c r="AP203" s="50"/>
      <c r="AQ203" s="51"/>
      <c r="AR203" s="49"/>
      <c r="AS203" s="49"/>
      <c r="AT203" s="49"/>
      <c r="AU203" s="52"/>
      <c r="AV203" s="48"/>
    </row>
    <row r="204" spans="1:48">
      <c r="A204" s="21">
        <v>39127</v>
      </c>
      <c r="B204" s="9">
        <f>VLOOKUP($A204,GLD!$A$2:$G$765,7,0)</f>
        <v>66.37</v>
      </c>
      <c r="C204" s="9">
        <f>VLOOKUP($A204,GDX!$A$2:$G$765,7,0)</f>
        <v>40.89</v>
      </c>
      <c r="D204" s="18">
        <f t="shared" ca="1" si="50"/>
        <v>-7.0905031844449411</v>
      </c>
      <c r="E204" s="11">
        <f t="shared" si="59"/>
        <v>184</v>
      </c>
      <c r="F204" s="18">
        <f t="shared" ca="1" si="51"/>
        <v>-0.36083175689624936</v>
      </c>
      <c r="G204" s="18">
        <f t="shared" ca="1" si="66"/>
        <v>0</v>
      </c>
      <c r="H204" s="18" t="str">
        <f t="shared" ca="1" si="52"/>
        <v/>
      </c>
      <c r="I204" s="18" t="str">
        <f t="shared" ca="1" si="53"/>
        <v/>
      </c>
      <c r="J204" s="18" t="str">
        <f t="shared" ca="1" si="54"/>
        <v/>
      </c>
      <c r="K204" s="18">
        <f t="shared" ca="1" si="55"/>
        <v>-0.36083175689624936</v>
      </c>
      <c r="L204" s="18" t="str">
        <f t="shared" ca="1" si="56"/>
        <v/>
      </c>
      <c r="M204" s="18" t="str">
        <f t="shared" ca="1" si="57"/>
        <v/>
      </c>
      <c r="N204" s="22" t="e">
        <f t="shared" ca="1" si="67"/>
        <v>#N/A</v>
      </c>
      <c r="O204" s="18" t="e">
        <f t="shared" ca="1" si="68"/>
        <v>#N/A</v>
      </c>
      <c r="P204" s="22" t="e">
        <f t="shared" ca="1" si="69"/>
        <v>#N/A</v>
      </c>
      <c r="Q204" s="18" t="e">
        <f t="shared" ca="1" si="70"/>
        <v>#N/A</v>
      </c>
      <c r="R204" s="18">
        <f t="shared" ca="1" si="60"/>
        <v>0</v>
      </c>
      <c r="S204" s="18">
        <f t="shared" ca="1" si="58"/>
        <v>0</v>
      </c>
      <c r="T204" s="29">
        <f t="shared" si="61"/>
        <v>8.0498177399757152E-3</v>
      </c>
      <c r="U204" s="29">
        <f t="shared" si="62"/>
        <v>1.6405667412378915E-2</v>
      </c>
      <c r="V204" s="18">
        <f t="shared" ca="1" si="63"/>
        <v>0</v>
      </c>
      <c r="W204" s="18">
        <f t="shared" ca="1" si="64"/>
        <v>159.59784381086175</v>
      </c>
      <c r="X204" s="39">
        <f t="shared" ca="1" si="71"/>
        <v>0</v>
      </c>
      <c r="Y204" s="29">
        <f t="shared" ca="1" si="65"/>
        <v>0.18766932807890879</v>
      </c>
      <c r="Z204" s="29">
        <f t="shared" ca="1" si="72"/>
        <v>0.18766932807890879</v>
      </c>
      <c r="AA204" s="29">
        <f t="shared" ca="1" si="73"/>
        <v>0</v>
      </c>
      <c r="AB204" s="22">
        <f t="shared" ca="1" si="74"/>
        <v>0</v>
      </c>
      <c r="AC204" s="49"/>
      <c r="AD204" s="50"/>
      <c r="AE204" s="50"/>
      <c r="AF204" s="50"/>
      <c r="AG204" s="50"/>
      <c r="AH204" s="50"/>
      <c r="AI204" s="50"/>
      <c r="AJ204" s="50"/>
      <c r="AK204" s="49"/>
      <c r="AL204" s="49"/>
      <c r="AM204" s="51"/>
      <c r="AN204" s="49"/>
      <c r="AO204" s="50"/>
      <c r="AP204" s="50"/>
      <c r="AQ204" s="51"/>
      <c r="AR204" s="49"/>
      <c r="AS204" s="49"/>
      <c r="AT204" s="49"/>
      <c r="AU204" s="52"/>
      <c r="AV204" s="48"/>
    </row>
    <row r="205" spans="1:48">
      <c r="A205" s="21">
        <v>39128</v>
      </c>
      <c r="B205" s="9">
        <f>VLOOKUP($A205,GLD!$A$2:$G$765,7,0)</f>
        <v>66.41</v>
      </c>
      <c r="C205" s="9">
        <f>VLOOKUP($A205,GDX!$A$2:$G$765,7,0)</f>
        <v>41.2</v>
      </c>
      <c r="D205" s="18">
        <f t="shared" ca="1" si="50"/>
        <v>-7.6074304524121317</v>
      </c>
      <c r="E205" s="11">
        <f t="shared" si="59"/>
        <v>185</v>
      </c>
      <c r="F205" s="18">
        <f t="shared" ca="1" si="51"/>
        <v>-0.60207832962875563</v>
      </c>
      <c r="G205" s="18">
        <f t="shared" ca="1" si="66"/>
        <v>0</v>
      </c>
      <c r="H205" s="18" t="str">
        <f t="shared" ca="1" si="52"/>
        <v/>
      </c>
      <c r="I205" s="18" t="str">
        <f t="shared" ca="1" si="53"/>
        <v/>
      </c>
      <c r="J205" s="18" t="str">
        <f t="shared" ca="1" si="54"/>
        <v/>
      </c>
      <c r="K205" s="18">
        <f t="shared" ca="1" si="55"/>
        <v>-0.60207832962875563</v>
      </c>
      <c r="L205" s="18" t="str">
        <f t="shared" ca="1" si="56"/>
        <v/>
      </c>
      <c r="M205" s="18" t="str">
        <f t="shared" ca="1" si="57"/>
        <v/>
      </c>
      <c r="N205" s="22" t="e">
        <f t="shared" ca="1" si="67"/>
        <v>#N/A</v>
      </c>
      <c r="O205" s="18" t="e">
        <f t="shared" ca="1" si="68"/>
        <v>#N/A</v>
      </c>
      <c r="P205" s="22" t="e">
        <f t="shared" ca="1" si="69"/>
        <v>#N/A</v>
      </c>
      <c r="Q205" s="18" t="e">
        <f t="shared" ca="1" si="70"/>
        <v>#N/A</v>
      </c>
      <c r="R205" s="18">
        <f t="shared" ca="1" si="60"/>
        <v>0</v>
      </c>
      <c r="S205" s="18">
        <f t="shared" ca="1" si="58"/>
        <v>0</v>
      </c>
      <c r="T205" s="29">
        <f t="shared" si="61"/>
        <v>6.0268193460889016E-4</v>
      </c>
      <c r="U205" s="29">
        <f t="shared" si="62"/>
        <v>7.5813157251162205E-3</v>
      </c>
      <c r="V205" s="18">
        <f t="shared" ca="1" si="63"/>
        <v>0</v>
      </c>
      <c r="W205" s="18">
        <f t="shared" ca="1" si="64"/>
        <v>159.59784381086175</v>
      </c>
      <c r="X205" s="39">
        <f t="shared" ca="1" si="71"/>
        <v>0</v>
      </c>
      <c r="Y205" s="29">
        <f t="shared" ca="1" si="65"/>
        <v>0.18766932807890879</v>
      </c>
      <c r="Z205" s="29">
        <f t="shared" ca="1" si="72"/>
        <v>0.18766932807890879</v>
      </c>
      <c r="AA205" s="29">
        <f t="shared" ca="1" si="73"/>
        <v>0</v>
      </c>
      <c r="AB205" s="22">
        <f t="shared" ca="1" si="74"/>
        <v>0</v>
      </c>
      <c r="AC205" s="49"/>
      <c r="AD205" s="50"/>
      <c r="AE205" s="50"/>
      <c r="AF205" s="50"/>
      <c r="AG205" s="50"/>
      <c r="AH205" s="50"/>
      <c r="AI205" s="50"/>
      <c r="AJ205" s="50"/>
      <c r="AK205" s="49"/>
      <c r="AL205" s="49"/>
      <c r="AM205" s="51"/>
      <c r="AN205" s="49"/>
      <c r="AO205" s="50"/>
      <c r="AP205" s="50"/>
      <c r="AQ205" s="51"/>
      <c r="AR205" s="49"/>
      <c r="AS205" s="49"/>
      <c r="AT205" s="49"/>
      <c r="AU205" s="52"/>
      <c r="AV205" s="48"/>
    </row>
    <row r="206" spans="1:48">
      <c r="A206" s="21">
        <v>39129</v>
      </c>
      <c r="B206" s="9">
        <f>VLOOKUP($A206,GLD!$A$2:$G$765,7,0)</f>
        <v>66.36</v>
      </c>
      <c r="C206" s="9">
        <f>VLOOKUP($A206,GDX!$A$2:$G$765,7,0)</f>
        <v>40.94</v>
      </c>
      <c r="D206" s="18">
        <f t="shared" ca="1" si="50"/>
        <v>-7.1903301631493264</v>
      </c>
      <c r="E206" s="11">
        <f t="shared" si="59"/>
        <v>186</v>
      </c>
      <c r="F206" s="18">
        <f t="shared" ca="1" si="51"/>
        <v>-0.40742035450182662</v>
      </c>
      <c r="G206" s="18">
        <f t="shared" ca="1" si="66"/>
        <v>0</v>
      </c>
      <c r="H206" s="18" t="str">
        <f t="shared" ca="1" si="52"/>
        <v/>
      </c>
      <c r="I206" s="18" t="str">
        <f t="shared" ca="1" si="53"/>
        <v/>
      </c>
      <c r="J206" s="18" t="str">
        <f t="shared" ca="1" si="54"/>
        <v/>
      </c>
      <c r="K206" s="18">
        <f t="shared" ca="1" si="55"/>
        <v>-0.40742035450182662</v>
      </c>
      <c r="L206" s="18" t="str">
        <f t="shared" ca="1" si="56"/>
        <v/>
      </c>
      <c r="M206" s="18" t="str">
        <f t="shared" ca="1" si="57"/>
        <v/>
      </c>
      <c r="N206" s="22" t="e">
        <f t="shared" ca="1" si="67"/>
        <v>#N/A</v>
      </c>
      <c r="O206" s="18" t="e">
        <f t="shared" ca="1" si="68"/>
        <v>#N/A</v>
      </c>
      <c r="P206" s="22" t="e">
        <f t="shared" ca="1" si="69"/>
        <v>#N/A</v>
      </c>
      <c r="Q206" s="18" t="e">
        <f t="shared" ca="1" si="70"/>
        <v>#N/A</v>
      </c>
      <c r="R206" s="18">
        <f t="shared" ca="1" si="60"/>
        <v>0</v>
      </c>
      <c r="S206" s="18">
        <f t="shared" ca="1" si="58"/>
        <v>0</v>
      </c>
      <c r="T206" s="29">
        <f t="shared" si="61"/>
        <v>-7.5289865984034274E-4</v>
      </c>
      <c r="U206" s="29">
        <f t="shared" si="62"/>
        <v>-6.3106796116506091E-3</v>
      </c>
      <c r="V206" s="18">
        <f t="shared" ca="1" si="63"/>
        <v>0</v>
      </c>
      <c r="W206" s="18">
        <f t="shared" ca="1" si="64"/>
        <v>159.59784381086175</v>
      </c>
      <c r="X206" s="39">
        <f t="shared" ca="1" si="71"/>
        <v>0</v>
      </c>
      <c r="Y206" s="29">
        <f t="shared" ca="1" si="65"/>
        <v>0.18766932807890879</v>
      </c>
      <c r="Z206" s="29">
        <f t="shared" ca="1" si="72"/>
        <v>0.18766932807890879</v>
      </c>
      <c r="AA206" s="29">
        <f t="shared" ca="1" si="73"/>
        <v>0</v>
      </c>
      <c r="AB206" s="22">
        <f t="shared" ca="1" si="74"/>
        <v>0</v>
      </c>
      <c r="AC206" s="49"/>
      <c r="AD206" s="50"/>
      <c r="AE206" s="50"/>
      <c r="AF206" s="50"/>
      <c r="AG206" s="50"/>
      <c r="AH206" s="50"/>
      <c r="AI206" s="50"/>
      <c r="AJ206" s="50"/>
      <c r="AK206" s="49"/>
      <c r="AL206" s="49"/>
      <c r="AM206" s="51"/>
      <c r="AN206" s="49"/>
      <c r="AO206" s="50"/>
      <c r="AP206" s="50"/>
      <c r="AQ206" s="51"/>
      <c r="AR206" s="49"/>
      <c r="AS206" s="49"/>
      <c r="AT206" s="49"/>
      <c r="AU206" s="52"/>
      <c r="AV206" s="48"/>
    </row>
    <row r="207" spans="1:48">
      <c r="A207" s="21">
        <v>39133</v>
      </c>
      <c r="B207" s="9">
        <f>VLOOKUP($A207,GLD!$A$2:$G$765,7,0)</f>
        <v>65.31</v>
      </c>
      <c r="C207" s="9">
        <f>VLOOKUP($A207,GDX!$A$2:$G$765,7,0)</f>
        <v>40.08</v>
      </c>
      <c r="D207" s="18">
        <f t="shared" ca="1" si="50"/>
        <v>-6.6953061294339307</v>
      </c>
      <c r="E207" s="11">
        <f t="shared" si="59"/>
        <v>187</v>
      </c>
      <c r="F207" s="18">
        <f t="shared" ca="1" si="51"/>
        <v>-0.17639587784055749</v>
      </c>
      <c r="G207" s="18">
        <f t="shared" ca="1" si="66"/>
        <v>0</v>
      </c>
      <c r="H207" s="18" t="str">
        <f t="shared" ca="1" si="52"/>
        <v/>
      </c>
      <c r="I207" s="18" t="str">
        <f t="shared" ca="1" si="53"/>
        <v/>
      </c>
      <c r="J207" s="18" t="str">
        <f t="shared" ca="1" si="54"/>
        <v/>
      </c>
      <c r="K207" s="18">
        <f t="shared" ca="1" si="55"/>
        <v>-0.17639587784055749</v>
      </c>
      <c r="L207" s="18" t="str">
        <f t="shared" ca="1" si="56"/>
        <v/>
      </c>
      <c r="M207" s="18" t="str">
        <f t="shared" ca="1" si="57"/>
        <v/>
      </c>
      <c r="N207" s="22" t="e">
        <f t="shared" ca="1" si="67"/>
        <v>#N/A</v>
      </c>
      <c r="O207" s="18" t="e">
        <f t="shared" ca="1" si="68"/>
        <v>#N/A</v>
      </c>
      <c r="P207" s="22" t="e">
        <f t="shared" ca="1" si="69"/>
        <v>#N/A</v>
      </c>
      <c r="Q207" s="18" t="e">
        <f t="shared" ca="1" si="70"/>
        <v>#N/A</v>
      </c>
      <c r="R207" s="18">
        <f t="shared" ca="1" si="60"/>
        <v>0</v>
      </c>
      <c r="S207" s="18">
        <f t="shared" ca="1" si="58"/>
        <v>0</v>
      </c>
      <c r="T207" s="29">
        <f t="shared" si="61"/>
        <v>-1.5822784810126538E-2</v>
      </c>
      <c r="U207" s="29">
        <f t="shared" si="62"/>
        <v>-2.1006350757205656E-2</v>
      </c>
      <c r="V207" s="18">
        <f t="shared" ca="1" si="63"/>
        <v>0</v>
      </c>
      <c r="W207" s="18">
        <f t="shared" ca="1" si="64"/>
        <v>159.59784381086175</v>
      </c>
      <c r="X207" s="39">
        <f t="shared" ca="1" si="71"/>
        <v>0</v>
      </c>
      <c r="Y207" s="29">
        <f t="shared" ca="1" si="65"/>
        <v>0.18766932807890879</v>
      </c>
      <c r="Z207" s="29">
        <f t="shared" ca="1" si="72"/>
        <v>0.18766932807890879</v>
      </c>
      <c r="AA207" s="29">
        <f t="shared" ca="1" si="73"/>
        <v>0</v>
      </c>
      <c r="AB207" s="22">
        <f t="shared" ca="1" si="74"/>
        <v>0</v>
      </c>
      <c r="AC207" s="49"/>
      <c r="AD207" s="50"/>
      <c r="AE207" s="50"/>
      <c r="AF207" s="50"/>
      <c r="AG207" s="50"/>
      <c r="AH207" s="50"/>
      <c r="AI207" s="50"/>
      <c r="AJ207" s="50"/>
      <c r="AK207" s="49"/>
      <c r="AL207" s="49"/>
      <c r="AM207" s="51"/>
      <c r="AN207" s="49"/>
      <c r="AO207" s="50"/>
      <c r="AP207" s="50"/>
      <c r="AQ207" s="51"/>
      <c r="AR207" s="49"/>
      <c r="AS207" s="49"/>
      <c r="AT207" s="49"/>
      <c r="AU207" s="52"/>
      <c r="AV207" s="48"/>
    </row>
    <row r="208" spans="1:48">
      <c r="A208" s="21">
        <v>39134</v>
      </c>
      <c r="B208" s="9">
        <f>VLOOKUP($A208,GLD!$A$2:$G$765,7,0)</f>
        <v>67.349999999999994</v>
      </c>
      <c r="C208" s="9">
        <f>VLOOKUP($A208,GDX!$A$2:$G$765,7,0)</f>
        <v>41.57</v>
      </c>
      <c r="D208" s="18">
        <f t="shared" ca="1" si="50"/>
        <v>-7.3321500948245699</v>
      </c>
      <c r="E208" s="11">
        <f t="shared" si="59"/>
        <v>188</v>
      </c>
      <c r="F208" s="18">
        <f t="shared" ca="1" si="51"/>
        <v>-0.47360678841999676</v>
      </c>
      <c r="G208" s="18">
        <f t="shared" ca="1" si="66"/>
        <v>0</v>
      </c>
      <c r="H208" s="18" t="str">
        <f t="shared" ca="1" si="52"/>
        <v/>
      </c>
      <c r="I208" s="18" t="str">
        <f t="shared" ca="1" si="53"/>
        <v/>
      </c>
      <c r="J208" s="18" t="str">
        <f t="shared" ca="1" si="54"/>
        <v/>
      </c>
      <c r="K208" s="18">
        <f t="shared" ca="1" si="55"/>
        <v>-0.47360678841999676</v>
      </c>
      <c r="L208" s="18" t="str">
        <f t="shared" ca="1" si="56"/>
        <v/>
      </c>
      <c r="M208" s="18" t="str">
        <f t="shared" ca="1" si="57"/>
        <v/>
      </c>
      <c r="N208" s="22" t="e">
        <f t="shared" ca="1" si="67"/>
        <v>#N/A</v>
      </c>
      <c r="O208" s="18" t="e">
        <f t="shared" ca="1" si="68"/>
        <v>#N/A</v>
      </c>
      <c r="P208" s="22" t="e">
        <f t="shared" ca="1" si="69"/>
        <v>#N/A</v>
      </c>
      <c r="Q208" s="18" t="e">
        <f t="shared" ca="1" si="70"/>
        <v>#N/A</v>
      </c>
      <c r="R208" s="18">
        <f t="shared" ca="1" si="60"/>
        <v>0</v>
      </c>
      <c r="S208" s="18">
        <f t="shared" ca="1" si="58"/>
        <v>0</v>
      </c>
      <c r="T208" s="29">
        <f t="shared" si="61"/>
        <v>3.1235645383555229E-2</v>
      </c>
      <c r="U208" s="29">
        <f t="shared" si="62"/>
        <v>3.7175648702594863E-2</v>
      </c>
      <c r="V208" s="18">
        <f t="shared" ca="1" si="63"/>
        <v>0</v>
      </c>
      <c r="W208" s="18">
        <f t="shared" ca="1" si="64"/>
        <v>159.59784381086175</v>
      </c>
      <c r="X208" s="39">
        <f t="shared" ca="1" si="71"/>
        <v>0</v>
      </c>
      <c r="Y208" s="29">
        <f t="shared" ca="1" si="65"/>
        <v>0.18766932807890879</v>
      </c>
      <c r="Z208" s="29">
        <f t="shared" ca="1" si="72"/>
        <v>0.18766932807890879</v>
      </c>
      <c r="AA208" s="29">
        <f t="shared" ca="1" si="73"/>
        <v>0</v>
      </c>
      <c r="AB208" s="22">
        <f t="shared" ca="1" si="74"/>
        <v>0</v>
      </c>
      <c r="AC208" s="49"/>
      <c r="AD208" s="50"/>
      <c r="AE208" s="50"/>
      <c r="AF208" s="50"/>
      <c r="AG208" s="50"/>
      <c r="AH208" s="50"/>
      <c r="AI208" s="50"/>
      <c r="AJ208" s="50"/>
      <c r="AK208" s="49"/>
      <c r="AL208" s="49"/>
      <c r="AM208" s="51"/>
      <c r="AN208" s="49"/>
      <c r="AO208" s="50"/>
      <c r="AP208" s="50"/>
      <c r="AQ208" s="51"/>
      <c r="AR208" s="49"/>
      <c r="AS208" s="49"/>
      <c r="AT208" s="49"/>
      <c r="AU208" s="52"/>
      <c r="AV208" s="48"/>
    </row>
    <row r="209" spans="1:48">
      <c r="A209" s="21">
        <v>39135</v>
      </c>
      <c r="B209" s="9">
        <f>VLOOKUP($A209,GLD!$A$2:$G$765,7,0)</f>
        <v>67.150000000000006</v>
      </c>
      <c r="C209" s="9">
        <f>VLOOKUP($A209,GDX!$A$2:$G$765,7,0)</f>
        <v>41.8</v>
      </c>
      <c r="D209" s="18">
        <f t="shared" ca="1" si="50"/>
        <v>-7.9453541968647272</v>
      </c>
      <c r="E209" s="11">
        <f t="shared" si="59"/>
        <v>189</v>
      </c>
      <c r="F209" s="18">
        <f t="shared" ca="1" si="51"/>
        <v>-0.75978512949387356</v>
      </c>
      <c r="G209" s="18">
        <f t="shared" ca="1" si="66"/>
        <v>0</v>
      </c>
      <c r="H209" s="18" t="str">
        <f t="shared" ca="1" si="52"/>
        <v/>
      </c>
      <c r="I209" s="18" t="str">
        <f t="shared" ca="1" si="53"/>
        <v/>
      </c>
      <c r="J209" s="18" t="str">
        <f t="shared" ca="1" si="54"/>
        <v/>
      </c>
      <c r="K209" s="18">
        <f t="shared" ca="1" si="55"/>
        <v>-0.75978512949387356</v>
      </c>
      <c r="L209" s="18" t="str">
        <f t="shared" ca="1" si="56"/>
        <v/>
      </c>
      <c r="M209" s="18" t="str">
        <f t="shared" ca="1" si="57"/>
        <v/>
      </c>
      <c r="N209" s="22" t="e">
        <f t="shared" ca="1" si="67"/>
        <v>#N/A</v>
      </c>
      <c r="O209" s="18" t="e">
        <f t="shared" ca="1" si="68"/>
        <v>#N/A</v>
      </c>
      <c r="P209" s="22" t="e">
        <f t="shared" ca="1" si="69"/>
        <v>#N/A</v>
      </c>
      <c r="Q209" s="18" t="e">
        <f t="shared" ca="1" si="70"/>
        <v>#N/A</v>
      </c>
      <c r="R209" s="18">
        <f t="shared" ca="1" si="60"/>
        <v>0</v>
      </c>
      <c r="S209" s="18">
        <f t="shared" ca="1" si="58"/>
        <v>0</v>
      </c>
      <c r="T209" s="29">
        <f t="shared" si="61"/>
        <v>-2.9695619896063646E-3</v>
      </c>
      <c r="U209" s="29">
        <f t="shared" si="62"/>
        <v>5.5328361799373794E-3</v>
      </c>
      <c r="V209" s="18">
        <f t="shared" ca="1" si="63"/>
        <v>0</v>
      </c>
      <c r="W209" s="18">
        <f t="shared" ca="1" si="64"/>
        <v>159.59784381086175</v>
      </c>
      <c r="X209" s="39">
        <f t="shared" ca="1" si="71"/>
        <v>0</v>
      </c>
      <c r="Y209" s="29">
        <f t="shared" ca="1" si="65"/>
        <v>0.18766932807890879</v>
      </c>
      <c r="Z209" s="29">
        <f t="shared" ca="1" si="72"/>
        <v>0.18766932807890879</v>
      </c>
      <c r="AA209" s="29">
        <f t="shared" ca="1" si="73"/>
        <v>0</v>
      </c>
      <c r="AB209" s="22">
        <f t="shared" ca="1" si="74"/>
        <v>0</v>
      </c>
      <c r="AC209" s="49"/>
      <c r="AD209" s="50"/>
      <c r="AE209" s="50"/>
      <c r="AF209" s="50"/>
      <c r="AG209" s="50"/>
      <c r="AH209" s="50"/>
      <c r="AI209" s="50"/>
      <c r="AJ209" s="50"/>
      <c r="AK209" s="49"/>
      <c r="AL209" s="49"/>
      <c r="AM209" s="51"/>
      <c r="AN209" s="49"/>
      <c r="AO209" s="50"/>
      <c r="AP209" s="50"/>
      <c r="AQ209" s="51"/>
      <c r="AR209" s="49"/>
      <c r="AS209" s="49"/>
      <c r="AT209" s="49"/>
      <c r="AU209" s="52"/>
      <c r="AV209" s="48"/>
    </row>
    <row r="210" spans="1:48">
      <c r="A210" s="21">
        <v>39136</v>
      </c>
      <c r="B210" s="9">
        <f>VLOOKUP($A210,GLD!$A$2:$G$765,7,0)</f>
        <v>67.72</v>
      </c>
      <c r="C210" s="9">
        <f>VLOOKUP($A210,GDX!$A$2:$G$765,7,0)</f>
        <v>41.83</v>
      </c>
      <c r="D210" s="18">
        <f t="shared" ca="1" si="50"/>
        <v>-7.4292503840873678</v>
      </c>
      <c r="E210" s="11">
        <f t="shared" si="59"/>
        <v>190</v>
      </c>
      <c r="F210" s="18">
        <f t="shared" ca="1" si="51"/>
        <v>-0.5189228579090448</v>
      </c>
      <c r="G210" s="18">
        <f t="shared" ca="1" si="66"/>
        <v>0</v>
      </c>
      <c r="H210" s="18" t="str">
        <f t="shared" ca="1" si="52"/>
        <v/>
      </c>
      <c r="I210" s="18" t="str">
        <f t="shared" ca="1" si="53"/>
        <v/>
      </c>
      <c r="J210" s="18" t="str">
        <f t="shared" ca="1" si="54"/>
        <v/>
      </c>
      <c r="K210" s="18">
        <f t="shared" ca="1" si="55"/>
        <v>-0.5189228579090448</v>
      </c>
      <c r="L210" s="18" t="str">
        <f t="shared" ca="1" si="56"/>
        <v/>
      </c>
      <c r="M210" s="18" t="str">
        <f t="shared" ca="1" si="57"/>
        <v/>
      </c>
      <c r="N210" s="22" t="e">
        <f t="shared" ca="1" si="67"/>
        <v>#N/A</v>
      </c>
      <c r="O210" s="18" t="e">
        <f t="shared" ca="1" si="68"/>
        <v>#N/A</v>
      </c>
      <c r="P210" s="22" t="e">
        <f t="shared" ca="1" si="69"/>
        <v>#N/A</v>
      </c>
      <c r="Q210" s="18" t="e">
        <f t="shared" ca="1" si="70"/>
        <v>#N/A</v>
      </c>
      <c r="R210" s="18">
        <f t="shared" ca="1" si="60"/>
        <v>0</v>
      </c>
      <c r="S210" s="18">
        <f t="shared" ca="1" si="58"/>
        <v>0</v>
      </c>
      <c r="T210" s="29">
        <f t="shared" si="61"/>
        <v>8.4884586746089823E-3</v>
      </c>
      <c r="U210" s="29">
        <f t="shared" si="62"/>
        <v>7.1770334928232386E-4</v>
      </c>
      <c r="V210" s="18">
        <f t="shared" ca="1" si="63"/>
        <v>0</v>
      </c>
      <c r="W210" s="18">
        <f t="shared" ca="1" si="64"/>
        <v>159.59784381086175</v>
      </c>
      <c r="X210" s="39">
        <f t="shared" ca="1" si="71"/>
        <v>0</v>
      </c>
      <c r="Y210" s="29">
        <f t="shared" ca="1" si="65"/>
        <v>0.18766932807890879</v>
      </c>
      <c r="Z210" s="29">
        <f t="shared" ca="1" si="72"/>
        <v>0.18766932807890879</v>
      </c>
      <c r="AA210" s="29">
        <f t="shared" ca="1" si="73"/>
        <v>0</v>
      </c>
      <c r="AB210" s="22">
        <f t="shared" ca="1" si="74"/>
        <v>0</v>
      </c>
      <c r="AC210" s="49"/>
      <c r="AD210" s="50"/>
      <c r="AE210" s="50"/>
      <c r="AF210" s="50"/>
      <c r="AG210" s="50"/>
      <c r="AH210" s="50"/>
      <c r="AI210" s="50"/>
      <c r="AJ210" s="50"/>
      <c r="AK210" s="49"/>
      <c r="AL210" s="49"/>
      <c r="AM210" s="51"/>
      <c r="AN210" s="49"/>
      <c r="AO210" s="50"/>
      <c r="AP210" s="50"/>
      <c r="AQ210" s="51"/>
      <c r="AR210" s="49"/>
      <c r="AS210" s="49"/>
      <c r="AT210" s="49"/>
      <c r="AU210" s="52"/>
      <c r="AV210" s="48"/>
    </row>
    <row r="211" spans="1:48">
      <c r="A211" s="21">
        <v>39139</v>
      </c>
      <c r="B211" s="9">
        <f>VLOOKUP($A211,GLD!$A$2:$G$765,7,0)</f>
        <v>68.099999999999994</v>
      </c>
      <c r="C211" s="9">
        <f>VLOOKUP($A211,GDX!$A$2:$G$765,7,0)</f>
        <v>42.35</v>
      </c>
      <c r="D211" s="18">
        <f t="shared" ca="1" si="50"/>
        <v>-7.9834509626129631</v>
      </c>
      <c r="E211" s="11">
        <f t="shared" si="59"/>
        <v>191</v>
      </c>
      <c r="F211" s="18">
        <f t="shared" ca="1" si="51"/>
        <v>-0.77756464072975284</v>
      </c>
      <c r="G211" s="18">
        <f t="shared" ca="1" si="66"/>
        <v>0</v>
      </c>
      <c r="H211" s="18" t="str">
        <f t="shared" ca="1" si="52"/>
        <v/>
      </c>
      <c r="I211" s="18" t="str">
        <f t="shared" ca="1" si="53"/>
        <v/>
      </c>
      <c r="J211" s="18" t="str">
        <f t="shared" ca="1" si="54"/>
        <v/>
      </c>
      <c r="K211" s="18">
        <f t="shared" ca="1" si="55"/>
        <v>-0.77756464072975284</v>
      </c>
      <c r="L211" s="18" t="str">
        <f t="shared" ca="1" si="56"/>
        <v/>
      </c>
      <c r="M211" s="18" t="str">
        <f t="shared" ca="1" si="57"/>
        <v/>
      </c>
      <c r="N211" s="22" t="e">
        <f t="shared" ca="1" si="67"/>
        <v>#N/A</v>
      </c>
      <c r="O211" s="18" t="e">
        <f t="shared" ca="1" si="68"/>
        <v>#N/A</v>
      </c>
      <c r="P211" s="22" t="e">
        <f t="shared" ca="1" si="69"/>
        <v>#N/A</v>
      </c>
      <c r="Q211" s="18" t="e">
        <f t="shared" ca="1" si="70"/>
        <v>#N/A</v>
      </c>
      <c r="R211" s="18">
        <f t="shared" ca="1" si="60"/>
        <v>0</v>
      </c>
      <c r="S211" s="18">
        <f t="shared" ca="1" si="58"/>
        <v>0</v>
      </c>
      <c r="T211" s="29">
        <f t="shared" si="61"/>
        <v>5.6113408151210195E-3</v>
      </c>
      <c r="U211" s="29">
        <f t="shared" si="62"/>
        <v>1.2431269423858551E-2</v>
      </c>
      <c r="V211" s="18">
        <f t="shared" ca="1" si="63"/>
        <v>0</v>
      </c>
      <c r="W211" s="18">
        <f t="shared" ca="1" si="64"/>
        <v>159.59784381086175</v>
      </c>
      <c r="X211" s="39">
        <f t="shared" ca="1" si="71"/>
        <v>0</v>
      </c>
      <c r="Y211" s="29">
        <f t="shared" ca="1" si="65"/>
        <v>0.18766932807890879</v>
      </c>
      <c r="Z211" s="29">
        <f t="shared" ca="1" si="72"/>
        <v>0.18766932807890879</v>
      </c>
      <c r="AA211" s="29">
        <f t="shared" ca="1" si="73"/>
        <v>0</v>
      </c>
      <c r="AB211" s="22">
        <f t="shared" ca="1" si="74"/>
        <v>0</v>
      </c>
      <c r="AC211" s="49"/>
      <c r="AD211" s="50"/>
      <c r="AE211" s="50"/>
      <c r="AF211" s="50"/>
      <c r="AG211" s="50"/>
      <c r="AH211" s="50"/>
      <c r="AI211" s="50"/>
      <c r="AJ211" s="50"/>
      <c r="AK211" s="49"/>
      <c r="AL211" s="49"/>
      <c r="AM211" s="51"/>
      <c r="AN211" s="49"/>
      <c r="AO211" s="50"/>
      <c r="AP211" s="50"/>
      <c r="AQ211" s="51"/>
      <c r="AR211" s="49"/>
      <c r="AS211" s="49"/>
      <c r="AT211" s="49"/>
      <c r="AU211" s="52"/>
      <c r="AV211" s="48"/>
    </row>
    <row r="212" spans="1:48">
      <c r="A212" s="21">
        <v>39140</v>
      </c>
      <c r="B212" s="9">
        <f>VLOOKUP($A212,GLD!$A$2:$G$765,7,0)</f>
        <v>65.41</v>
      </c>
      <c r="C212" s="9">
        <f>VLOOKUP($A212,GDX!$A$2:$G$765,7,0)</f>
        <v>39.35</v>
      </c>
      <c r="D212" s="18">
        <f t="shared" ca="1" si="50"/>
        <v>-5.2838322403499376</v>
      </c>
      <c r="E212" s="11">
        <f t="shared" si="59"/>
        <v>192</v>
      </c>
      <c r="F212" s="18">
        <f t="shared" ca="1" si="51"/>
        <v>0.4823297482654102</v>
      </c>
      <c r="G212" s="18">
        <f t="shared" ca="1" si="66"/>
        <v>0</v>
      </c>
      <c r="H212" s="18" t="str">
        <f t="shared" ca="1" si="52"/>
        <v/>
      </c>
      <c r="I212" s="18">
        <f t="shared" ca="1" si="53"/>
        <v>0.4823297482654102</v>
      </c>
      <c r="J212" s="18" t="str">
        <f t="shared" ca="1" si="54"/>
        <v/>
      </c>
      <c r="K212" s="18">
        <f t="shared" ca="1" si="55"/>
        <v>0.4823297482654102</v>
      </c>
      <c r="L212" s="18" t="str">
        <f t="shared" ca="1" si="56"/>
        <v/>
      </c>
      <c r="M212" s="18" t="str">
        <f t="shared" ca="1" si="57"/>
        <v/>
      </c>
      <c r="N212" s="22" t="e">
        <f t="shared" ca="1" si="67"/>
        <v>#N/A</v>
      </c>
      <c r="O212" s="18" t="e">
        <f t="shared" ca="1" si="68"/>
        <v>#N/A</v>
      </c>
      <c r="P212" s="22" t="e">
        <f t="shared" ca="1" si="69"/>
        <v>#N/A</v>
      </c>
      <c r="Q212" s="18" t="e">
        <f t="shared" ca="1" si="70"/>
        <v>#N/A</v>
      </c>
      <c r="R212" s="18">
        <f t="shared" ca="1" si="60"/>
        <v>0</v>
      </c>
      <c r="S212" s="18">
        <f t="shared" ca="1" si="58"/>
        <v>0</v>
      </c>
      <c r="T212" s="29">
        <f t="shared" si="61"/>
        <v>-3.950073421439057E-2</v>
      </c>
      <c r="U212" s="29">
        <f t="shared" si="62"/>
        <v>-7.0838252656434467E-2</v>
      </c>
      <c r="V212" s="18">
        <f t="shared" ca="1" si="63"/>
        <v>0</v>
      </c>
      <c r="W212" s="18">
        <f t="shared" ca="1" si="64"/>
        <v>159.59784381086175</v>
      </c>
      <c r="X212" s="39">
        <f t="shared" ca="1" si="71"/>
        <v>0</v>
      </c>
      <c r="Y212" s="29">
        <f t="shared" ca="1" si="65"/>
        <v>0.18766932807890879</v>
      </c>
      <c r="Z212" s="29">
        <f t="shared" ca="1" si="72"/>
        <v>0.18766932807890879</v>
      </c>
      <c r="AA212" s="29">
        <f t="shared" ca="1" si="73"/>
        <v>0</v>
      </c>
      <c r="AB212" s="22">
        <f t="shared" ca="1" si="74"/>
        <v>0</v>
      </c>
      <c r="AC212" s="49"/>
      <c r="AD212" s="50"/>
      <c r="AE212" s="50"/>
      <c r="AF212" s="50"/>
      <c r="AG212" s="50"/>
      <c r="AH212" s="50"/>
      <c r="AI212" s="50"/>
      <c r="AJ212" s="50"/>
      <c r="AK212" s="49"/>
      <c r="AL212" s="49"/>
      <c r="AM212" s="51"/>
      <c r="AN212" s="49"/>
      <c r="AO212" s="50"/>
      <c r="AP212" s="50"/>
      <c r="AQ212" s="51"/>
      <c r="AR212" s="49"/>
      <c r="AS212" s="49"/>
      <c r="AT212" s="49"/>
      <c r="AU212" s="52"/>
      <c r="AV212" s="48"/>
    </row>
    <row r="213" spans="1:48">
      <c r="A213" s="21">
        <v>39141</v>
      </c>
      <c r="B213" s="9">
        <f>VLOOKUP($A213,GLD!$A$2:$G$765,7,0)</f>
        <v>66.48</v>
      </c>
      <c r="C213" s="9">
        <f>VLOOKUP($A213,GDX!$A$2:$G$765,7,0)</f>
        <v>39.99</v>
      </c>
      <c r="D213" s="18">
        <f t="shared" ref="D213:D276" ca="1" si="75">B213-C213*$E$1</f>
        <v>-5.3636175677660418</v>
      </c>
      <c r="E213" s="11">
        <f t="shared" si="59"/>
        <v>193</v>
      </c>
      <c r="F213" s="18">
        <f t="shared" ref="F213:F276" ca="1" si="76">(D213-$E$7)/$E$8</f>
        <v>0.44509445814583831</v>
      </c>
      <c r="G213" s="18">
        <f t="shared" ca="1" si="66"/>
        <v>0</v>
      </c>
      <c r="H213" s="18" t="str">
        <f t="shared" ref="H213:H276" ca="1" si="77">IF($F213&lt;$E$3,$F213,"")</f>
        <v/>
      </c>
      <c r="I213" s="18">
        <f t="shared" ref="I213:I276" ca="1" si="78">IF($F213&gt;$E$4,$F213,"")</f>
        <v>0.44509445814583831</v>
      </c>
      <c r="J213" s="18" t="str">
        <f t="shared" ref="J213:J276" ca="1" si="79">IF($F213&gt;$F$3,$F213,"")</f>
        <v/>
      </c>
      <c r="K213" s="18">
        <f t="shared" ref="K213:K276" ca="1" si="80">IF($F213&lt;$F$4,$F213,"")</f>
        <v>0.44509445814583831</v>
      </c>
      <c r="L213" s="18" t="str">
        <f t="shared" ref="L213:L276" ca="1" si="81">IF($F213&gt;$F$5,$F213,"")</f>
        <v/>
      </c>
      <c r="M213" s="18" t="str">
        <f t="shared" ref="M213:M276" ca="1" si="82">IF($F213&lt;$E$5,$F213,"")</f>
        <v/>
      </c>
      <c r="N213" s="22" t="e">
        <f t="shared" ca="1" si="67"/>
        <v>#N/A</v>
      </c>
      <c r="O213" s="18" t="e">
        <f t="shared" ca="1" si="68"/>
        <v>#N/A</v>
      </c>
      <c r="P213" s="22" t="e">
        <f t="shared" ca="1" si="69"/>
        <v>#N/A</v>
      </c>
      <c r="Q213" s="18" t="e">
        <f t="shared" ca="1" si="70"/>
        <v>#N/A</v>
      </c>
      <c r="R213" s="18">
        <f t="shared" ca="1" si="60"/>
        <v>0</v>
      </c>
      <c r="S213" s="18">
        <f t="shared" ref="S213:S276" ca="1" si="83">-$G213*$E$1</f>
        <v>0</v>
      </c>
      <c r="T213" s="29">
        <f t="shared" si="61"/>
        <v>1.6358354991591613E-2</v>
      </c>
      <c r="U213" s="29">
        <f t="shared" si="62"/>
        <v>1.6264294790343088E-2</v>
      </c>
      <c r="V213" s="18">
        <f t="shared" ca="1" si="63"/>
        <v>0</v>
      </c>
      <c r="W213" s="18">
        <f t="shared" ca="1" si="64"/>
        <v>159.59784381086175</v>
      </c>
      <c r="X213" s="39">
        <f t="shared" ca="1" si="71"/>
        <v>0</v>
      </c>
      <c r="Y213" s="29">
        <f t="shared" ca="1" si="65"/>
        <v>0.18766932807890879</v>
      </c>
      <c r="Z213" s="29">
        <f t="shared" ca="1" si="72"/>
        <v>0.18766932807890879</v>
      </c>
      <c r="AA213" s="29">
        <f t="shared" ca="1" si="73"/>
        <v>0</v>
      </c>
      <c r="AB213" s="22">
        <f t="shared" ca="1" si="74"/>
        <v>0</v>
      </c>
      <c r="AC213" s="49"/>
      <c r="AD213" s="50"/>
      <c r="AE213" s="50"/>
      <c r="AF213" s="50"/>
      <c r="AG213" s="50"/>
      <c r="AH213" s="50"/>
      <c r="AI213" s="50"/>
      <c r="AJ213" s="50"/>
      <c r="AK213" s="49"/>
      <c r="AL213" s="49"/>
      <c r="AM213" s="51"/>
      <c r="AN213" s="49"/>
      <c r="AO213" s="50"/>
      <c r="AP213" s="50"/>
      <c r="AQ213" s="51"/>
      <c r="AR213" s="49"/>
      <c r="AS213" s="49"/>
      <c r="AT213" s="49"/>
      <c r="AU213" s="52"/>
      <c r="AV213" s="48"/>
    </row>
    <row r="214" spans="1:48">
      <c r="A214" s="21">
        <v>39142</v>
      </c>
      <c r="B214" s="9">
        <f>VLOOKUP($A214,GLD!$A$2:$G$765,7,0)</f>
        <v>65.819999999999993</v>
      </c>
      <c r="C214" s="9">
        <f>VLOOKUP($A214,GDX!$A$2:$G$765,7,0)</f>
        <v>39.15</v>
      </c>
      <c r="D214" s="18">
        <f t="shared" ca="1" si="75"/>
        <v>-4.5145243255324061</v>
      </c>
      <c r="E214" s="11">
        <f t="shared" ref="E214:E277" si="84">IF(ISBLANK(A214),"",E213+1)</f>
        <v>194</v>
      </c>
      <c r="F214" s="18">
        <f t="shared" ca="1" si="76"/>
        <v>0.84136071708151039</v>
      </c>
      <c r="G214" s="18">
        <f t="shared" ca="1" si="66"/>
        <v>0</v>
      </c>
      <c r="H214" s="18" t="str">
        <f t="shared" ca="1" si="77"/>
        <v/>
      </c>
      <c r="I214" s="18">
        <f t="shared" ca="1" si="78"/>
        <v>0.84136071708151039</v>
      </c>
      <c r="J214" s="18" t="str">
        <f t="shared" ca="1" si="79"/>
        <v/>
      </c>
      <c r="K214" s="18" t="str">
        <f t="shared" ca="1" si="80"/>
        <v/>
      </c>
      <c r="L214" s="18" t="str">
        <f t="shared" ca="1" si="81"/>
        <v/>
      </c>
      <c r="M214" s="18" t="str">
        <f t="shared" ca="1" si="82"/>
        <v/>
      </c>
      <c r="N214" s="22" t="e">
        <f t="shared" ca="1" si="67"/>
        <v>#N/A</v>
      </c>
      <c r="O214" s="18" t="e">
        <f t="shared" ca="1" si="68"/>
        <v>#N/A</v>
      </c>
      <c r="P214" s="22" t="e">
        <f t="shared" ca="1" si="69"/>
        <v>#N/A</v>
      </c>
      <c r="Q214" s="18" t="e">
        <f t="shared" ca="1" si="70"/>
        <v>#N/A</v>
      </c>
      <c r="R214" s="18">
        <f t="shared" ref="R214:R277" ca="1" si="85">$G214</f>
        <v>0</v>
      </c>
      <c r="S214" s="18">
        <f t="shared" ca="1" si="83"/>
        <v>0</v>
      </c>
      <c r="T214" s="29">
        <f t="shared" ref="T214:T277" si="86">(B214-B213)/B213</f>
        <v>-9.9277978339351799E-3</v>
      </c>
      <c r="U214" s="29">
        <f t="shared" ref="U214:U277" si="87">(C214-C213)/C213</f>
        <v>-2.100525131282829E-2</v>
      </c>
      <c r="V214" s="18">
        <f t="shared" ref="V214:V277" ca="1" si="88">$B213*$R213*$T214+$C213*$S213*$U214</f>
        <v>0</v>
      </c>
      <c r="W214" s="18">
        <f t="shared" ref="W214:W272" ca="1" si="89">$W213+$V214</f>
        <v>159.59784381086175</v>
      </c>
      <c r="X214" s="39">
        <f t="shared" ca="1" si="71"/>
        <v>0</v>
      </c>
      <c r="Y214" s="29">
        <f t="shared" ref="Y214:Y272" ca="1" si="90">(1+Y213)*(1+X214)-1</f>
        <v>0.18766932807890879</v>
      </c>
      <c r="Z214" s="29">
        <f t="shared" ca="1" si="72"/>
        <v>0.18766932807890879</v>
      </c>
      <c r="AA214" s="29">
        <f t="shared" ca="1" si="73"/>
        <v>0</v>
      </c>
      <c r="AB214" s="22">
        <f t="shared" ca="1" si="74"/>
        <v>0</v>
      </c>
      <c r="AC214" s="49"/>
      <c r="AD214" s="50"/>
      <c r="AE214" s="50"/>
      <c r="AF214" s="50"/>
      <c r="AG214" s="50"/>
      <c r="AH214" s="50"/>
      <c r="AI214" s="50"/>
      <c r="AJ214" s="50"/>
      <c r="AK214" s="49"/>
      <c r="AL214" s="49"/>
      <c r="AM214" s="51"/>
      <c r="AN214" s="49"/>
      <c r="AO214" s="50"/>
      <c r="AP214" s="50"/>
      <c r="AQ214" s="51"/>
      <c r="AR214" s="49"/>
      <c r="AS214" s="49"/>
      <c r="AT214" s="49"/>
      <c r="AU214" s="52"/>
      <c r="AV214" s="48"/>
    </row>
    <row r="215" spans="1:48">
      <c r="A215" s="21">
        <v>39143</v>
      </c>
      <c r="B215" s="9">
        <f>VLOOKUP($A215,GLD!$A$2:$G$765,7,0)</f>
        <v>63.71</v>
      </c>
      <c r="C215" s="9">
        <f>VLOOKUP($A215,GDX!$A$2:$G$765,7,0)</f>
        <v>37.68</v>
      </c>
      <c r="D215" s="18">
        <f t="shared" ca="1" si="75"/>
        <v>-3.9836111516235135</v>
      </c>
      <c r="E215" s="11">
        <f t="shared" si="84"/>
        <v>195</v>
      </c>
      <c r="F215" s="18">
        <f t="shared" ca="1" si="76"/>
        <v>1.0891344205809101</v>
      </c>
      <c r="G215" s="18">
        <f t="shared" ref="G215:G272" ca="1" si="91">IF($E$19,-F215,G214+IF(AND(ISNUMBER(H215),G214&lt;&gt;1),1,0)+IF(AND(ISNUMBER(I215),G214=1),-1,0)+IF(AND(ISNUMBER(J215),G214&lt;&gt;-1),-1,0)+IF(AND(ISNUMBER(K215),G214=-1),1,0)+IF(ISNUMBER(L215),1,0)+IF(ISNUMBER(M215),-1,0))</f>
        <v>0</v>
      </c>
      <c r="H215" s="18" t="str">
        <f t="shared" ca="1" si="77"/>
        <v/>
      </c>
      <c r="I215" s="18">
        <f t="shared" ca="1" si="78"/>
        <v>1.0891344205809101</v>
      </c>
      <c r="J215" s="18" t="str">
        <f t="shared" ca="1" si="79"/>
        <v/>
      </c>
      <c r="K215" s="18" t="str">
        <f t="shared" ca="1" si="80"/>
        <v/>
      </c>
      <c r="L215" s="18" t="str">
        <f t="shared" ca="1" si="81"/>
        <v/>
      </c>
      <c r="M215" s="18" t="str">
        <f t="shared" ca="1" si="82"/>
        <v/>
      </c>
      <c r="N215" s="22" t="e">
        <f t="shared" ref="N215:N272" ca="1" si="92">IF($G215&gt;$G214,$E215,NA())</f>
        <v>#N/A</v>
      </c>
      <c r="O215" s="18" t="e">
        <f t="shared" ref="O215:O272" ca="1" si="93">IF($G215&gt;$G214,$F215,NA())</f>
        <v>#N/A</v>
      </c>
      <c r="P215" s="22" t="e">
        <f t="shared" ref="P215:P272" ca="1" si="94">IF($G215&lt;$G214,$E215,NA())</f>
        <v>#N/A</v>
      </c>
      <c r="Q215" s="18" t="e">
        <f t="shared" ref="Q215:Q272" ca="1" si="95">IF($G215&lt;$G214,$F215,NA())</f>
        <v>#N/A</v>
      </c>
      <c r="R215" s="18">
        <f t="shared" ca="1" si="85"/>
        <v>0</v>
      </c>
      <c r="S215" s="18">
        <f t="shared" ca="1" si="83"/>
        <v>0</v>
      </c>
      <c r="T215" s="29">
        <f t="shared" si="86"/>
        <v>-3.205712549377078E-2</v>
      </c>
      <c r="U215" s="29">
        <f t="shared" si="87"/>
        <v>-3.7547892720306487E-2</v>
      </c>
      <c r="V215" s="18">
        <f t="shared" ca="1" si="88"/>
        <v>0</v>
      </c>
      <c r="W215" s="18">
        <f t="shared" ca="1" si="89"/>
        <v>159.59784381086175</v>
      </c>
      <c r="X215" s="39">
        <f t="shared" ref="X215:X246" ca="1" si="96">W215/W214-1</f>
        <v>0</v>
      </c>
      <c r="Y215" s="29">
        <f t="shared" ca="1" si="90"/>
        <v>0.18766932807890879</v>
      </c>
      <c r="Z215" s="29">
        <f t="shared" ref="Z215:Z272" ca="1" si="97">MAX($Y215,$Z214)</f>
        <v>0.18766932807890879</v>
      </c>
      <c r="AA215" s="29">
        <f t="shared" ref="AA215:AA278" ca="1" si="98">(1+$Y215)/(1+$Z215)-1</f>
        <v>0</v>
      </c>
      <c r="AB215" s="22">
        <f t="shared" ref="AB215:AB272" ca="1" si="99">IF($AA215=0,0,$AB214+1)</f>
        <v>0</v>
      </c>
      <c r="AC215" s="49"/>
      <c r="AD215" s="50"/>
      <c r="AE215" s="50"/>
      <c r="AF215" s="50"/>
      <c r="AG215" s="50"/>
      <c r="AH215" s="50"/>
      <c r="AI215" s="50"/>
      <c r="AJ215" s="50"/>
      <c r="AK215" s="49"/>
      <c r="AL215" s="49"/>
      <c r="AM215" s="51"/>
      <c r="AN215" s="49"/>
      <c r="AO215" s="50"/>
      <c r="AP215" s="50"/>
      <c r="AQ215" s="51"/>
      <c r="AR215" s="49"/>
      <c r="AS215" s="49"/>
      <c r="AT215" s="49"/>
      <c r="AU215" s="52"/>
      <c r="AV215" s="48"/>
    </row>
    <row r="216" spans="1:48">
      <c r="A216" s="21">
        <v>39146</v>
      </c>
      <c r="B216" s="9">
        <f>VLOOKUP($A216,GLD!$A$2:$G$765,7,0)</f>
        <v>62.93</v>
      </c>
      <c r="C216" s="9">
        <f>VLOOKUP($A216,GDX!$A$2:$G$765,7,0)</f>
        <v>36.92</v>
      </c>
      <c r="D216" s="18">
        <f t="shared" ca="1" si="75"/>
        <v>-3.3982410753168963</v>
      </c>
      <c r="E216" s="11">
        <f t="shared" si="84"/>
        <v>196</v>
      </c>
      <c r="F216" s="18">
        <f t="shared" ca="1" si="76"/>
        <v>1.3623228040153474</v>
      </c>
      <c r="G216" s="18">
        <f t="shared" ca="1" si="91"/>
        <v>0</v>
      </c>
      <c r="H216" s="18" t="str">
        <f t="shared" ca="1" si="77"/>
        <v/>
      </c>
      <c r="I216" s="18">
        <f t="shared" ca="1" si="78"/>
        <v>1.3623228040153474</v>
      </c>
      <c r="J216" s="18" t="str">
        <f t="shared" ca="1" si="79"/>
        <v/>
      </c>
      <c r="K216" s="18" t="str">
        <f t="shared" ca="1" si="80"/>
        <v/>
      </c>
      <c r="L216" s="18" t="str">
        <f t="shared" ca="1" si="81"/>
        <v/>
      </c>
      <c r="M216" s="18" t="str">
        <f t="shared" ca="1" si="82"/>
        <v/>
      </c>
      <c r="N216" s="22" t="e">
        <f t="shared" ca="1" si="92"/>
        <v>#N/A</v>
      </c>
      <c r="O216" s="18" t="e">
        <f t="shared" ca="1" si="93"/>
        <v>#N/A</v>
      </c>
      <c r="P216" s="22" t="e">
        <f t="shared" ca="1" si="94"/>
        <v>#N/A</v>
      </c>
      <c r="Q216" s="18" t="e">
        <f t="shared" ca="1" si="95"/>
        <v>#N/A</v>
      </c>
      <c r="R216" s="18">
        <f t="shared" ca="1" si="85"/>
        <v>0</v>
      </c>
      <c r="S216" s="18">
        <f t="shared" ca="1" si="83"/>
        <v>0</v>
      </c>
      <c r="T216" s="29">
        <f t="shared" si="86"/>
        <v>-1.224297598493174E-2</v>
      </c>
      <c r="U216" s="29">
        <f t="shared" si="87"/>
        <v>-2.016985138004241E-2</v>
      </c>
      <c r="V216" s="18">
        <f t="shared" ca="1" si="88"/>
        <v>0</v>
      </c>
      <c r="W216" s="18">
        <f t="shared" ca="1" si="89"/>
        <v>159.59784381086175</v>
      </c>
      <c r="X216" s="39">
        <f t="shared" ca="1" si="96"/>
        <v>0</v>
      </c>
      <c r="Y216" s="29">
        <f t="shared" ca="1" si="90"/>
        <v>0.18766932807890879</v>
      </c>
      <c r="Z216" s="29">
        <f t="shared" ca="1" si="97"/>
        <v>0.18766932807890879</v>
      </c>
      <c r="AA216" s="29">
        <f t="shared" ca="1" si="98"/>
        <v>0</v>
      </c>
      <c r="AB216" s="22">
        <f t="shared" ca="1" si="99"/>
        <v>0</v>
      </c>
      <c r="AC216" s="49"/>
      <c r="AD216" s="50"/>
      <c r="AE216" s="50"/>
      <c r="AF216" s="50"/>
      <c r="AG216" s="50"/>
      <c r="AH216" s="50"/>
      <c r="AI216" s="50"/>
      <c r="AJ216" s="50"/>
      <c r="AK216" s="49"/>
      <c r="AL216" s="49"/>
      <c r="AM216" s="51"/>
      <c r="AN216" s="49"/>
      <c r="AO216" s="50"/>
      <c r="AP216" s="50"/>
      <c r="AQ216" s="51"/>
      <c r="AR216" s="49"/>
      <c r="AS216" s="49"/>
      <c r="AT216" s="49"/>
      <c r="AU216" s="52"/>
      <c r="AV216" s="48"/>
    </row>
    <row r="217" spans="1:48">
      <c r="A217" s="21">
        <v>39147</v>
      </c>
      <c r="B217" s="9">
        <f>VLOOKUP($A217,GLD!$A$2:$G$765,7,0)</f>
        <v>64.150000000000006</v>
      </c>
      <c r="C217" s="9">
        <f>VLOOKUP($A217,GDX!$A$2:$G$765,7,0)</f>
        <v>38.08</v>
      </c>
      <c r="D217" s="18">
        <f t="shared" ca="1" si="75"/>
        <v>-4.2622269812585785</v>
      </c>
      <c r="E217" s="11">
        <f t="shared" si="84"/>
        <v>197</v>
      </c>
      <c r="F217" s="18">
        <f t="shared" ca="1" si="76"/>
        <v>0.95910623639785131</v>
      </c>
      <c r="G217" s="18">
        <f t="shared" ca="1" si="91"/>
        <v>0</v>
      </c>
      <c r="H217" s="18" t="str">
        <f t="shared" ca="1" si="77"/>
        <v/>
      </c>
      <c r="I217" s="18">
        <f t="shared" ca="1" si="78"/>
        <v>0.95910623639785131</v>
      </c>
      <c r="J217" s="18" t="str">
        <f t="shared" ca="1" si="79"/>
        <v/>
      </c>
      <c r="K217" s="18" t="str">
        <f t="shared" ca="1" si="80"/>
        <v/>
      </c>
      <c r="L217" s="18" t="str">
        <f t="shared" ca="1" si="81"/>
        <v/>
      </c>
      <c r="M217" s="18" t="str">
        <f t="shared" ca="1" si="82"/>
        <v/>
      </c>
      <c r="N217" s="22" t="e">
        <f t="shared" ca="1" si="92"/>
        <v>#N/A</v>
      </c>
      <c r="O217" s="18" t="e">
        <f t="shared" ca="1" si="93"/>
        <v>#N/A</v>
      </c>
      <c r="P217" s="22" t="e">
        <f t="shared" ca="1" si="94"/>
        <v>#N/A</v>
      </c>
      <c r="Q217" s="18" t="e">
        <f t="shared" ca="1" si="95"/>
        <v>#N/A</v>
      </c>
      <c r="R217" s="18">
        <f t="shared" ca="1" si="85"/>
        <v>0</v>
      </c>
      <c r="S217" s="18">
        <f t="shared" ca="1" si="83"/>
        <v>0</v>
      </c>
      <c r="T217" s="29">
        <f t="shared" si="86"/>
        <v>1.9386620054028379E-2</v>
      </c>
      <c r="U217" s="29">
        <f t="shared" si="87"/>
        <v>3.1419284940411608E-2</v>
      </c>
      <c r="V217" s="18">
        <f t="shared" ca="1" si="88"/>
        <v>0</v>
      </c>
      <c r="W217" s="18">
        <f t="shared" ca="1" si="89"/>
        <v>159.59784381086175</v>
      </c>
      <c r="X217" s="39">
        <f t="shared" ca="1" si="96"/>
        <v>0</v>
      </c>
      <c r="Y217" s="29">
        <f t="shared" ca="1" si="90"/>
        <v>0.18766932807890879</v>
      </c>
      <c r="Z217" s="29">
        <f t="shared" ca="1" si="97"/>
        <v>0.18766932807890879</v>
      </c>
      <c r="AA217" s="29">
        <f t="shared" ca="1" si="98"/>
        <v>0</v>
      </c>
      <c r="AB217" s="22">
        <f t="shared" ca="1" si="99"/>
        <v>0</v>
      </c>
      <c r="AC217" s="49"/>
      <c r="AD217" s="50"/>
      <c r="AE217" s="50"/>
      <c r="AF217" s="50"/>
      <c r="AG217" s="50"/>
      <c r="AH217" s="50"/>
      <c r="AI217" s="50"/>
      <c r="AJ217" s="50"/>
      <c r="AK217" s="49"/>
      <c r="AL217" s="49"/>
      <c r="AM217" s="51"/>
      <c r="AN217" s="49"/>
      <c r="AO217" s="50"/>
      <c r="AP217" s="50"/>
      <c r="AQ217" s="51"/>
      <c r="AR217" s="49"/>
      <c r="AS217" s="49"/>
      <c r="AT217" s="49"/>
      <c r="AU217" s="52"/>
      <c r="AV217" s="48"/>
    </row>
    <row r="218" spans="1:48">
      <c r="A218" s="21">
        <v>39148</v>
      </c>
      <c r="B218" s="9">
        <f>VLOOKUP($A218,GLD!$A$2:$G$765,7,0)</f>
        <v>64.3</v>
      </c>
      <c r="C218" s="9">
        <f>VLOOKUP($A218,GDX!$A$2:$G$765,7,0)</f>
        <v>38.090000000000003</v>
      </c>
      <c r="D218" s="18">
        <f t="shared" ca="1" si="75"/>
        <v>-4.1301923769994744</v>
      </c>
      <c r="E218" s="11">
        <f t="shared" si="84"/>
        <v>198</v>
      </c>
      <c r="F218" s="18">
        <f t="shared" ca="1" si="76"/>
        <v>1.0207259220547189</v>
      </c>
      <c r="G218" s="18">
        <f t="shared" ca="1" si="91"/>
        <v>0</v>
      </c>
      <c r="H218" s="18" t="str">
        <f t="shared" ca="1" si="77"/>
        <v/>
      </c>
      <c r="I218" s="18">
        <f t="shared" ca="1" si="78"/>
        <v>1.0207259220547189</v>
      </c>
      <c r="J218" s="18" t="str">
        <f t="shared" ca="1" si="79"/>
        <v/>
      </c>
      <c r="K218" s="18" t="str">
        <f t="shared" ca="1" si="80"/>
        <v/>
      </c>
      <c r="L218" s="18" t="str">
        <f t="shared" ca="1" si="81"/>
        <v/>
      </c>
      <c r="M218" s="18" t="str">
        <f t="shared" ca="1" si="82"/>
        <v/>
      </c>
      <c r="N218" s="22" t="e">
        <f t="shared" ca="1" si="92"/>
        <v>#N/A</v>
      </c>
      <c r="O218" s="18" t="e">
        <f t="shared" ca="1" si="93"/>
        <v>#N/A</v>
      </c>
      <c r="P218" s="22" t="e">
        <f t="shared" ca="1" si="94"/>
        <v>#N/A</v>
      </c>
      <c r="Q218" s="18" t="e">
        <f t="shared" ca="1" si="95"/>
        <v>#N/A</v>
      </c>
      <c r="R218" s="18">
        <f t="shared" ca="1" si="85"/>
        <v>0</v>
      </c>
      <c r="S218" s="18">
        <f t="shared" ca="1" si="83"/>
        <v>0</v>
      </c>
      <c r="T218" s="29">
        <f t="shared" si="86"/>
        <v>2.338269680436344E-3</v>
      </c>
      <c r="U218" s="29">
        <f t="shared" si="87"/>
        <v>2.626050420169411E-4</v>
      </c>
      <c r="V218" s="18">
        <f t="shared" ca="1" si="88"/>
        <v>0</v>
      </c>
      <c r="W218" s="18">
        <f t="shared" ca="1" si="89"/>
        <v>159.59784381086175</v>
      </c>
      <c r="X218" s="39">
        <f t="shared" ca="1" si="96"/>
        <v>0</v>
      </c>
      <c r="Y218" s="29">
        <f t="shared" ca="1" si="90"/>
        <v>0.18766932807890879</v>
      </c>
      <c r="Z218" s="29">
        <f t="shared" ca="1" si="97"/>
        <v>0.18766932807890879</v>
      </c>
      <c r="AA218" s="29">
        <f t="shared" ca="1" si="98"/>
        <v>0</v>
      </c>
      <c r="AB218" s="22">
        <f t="shared" ca="1" si="99"/>
        <v>0</v>
      </c>
      <c r="AC218" s="49"/>
      <c r="AD218" s="50"/>
      <c r="AE218" s="50"/>
      <c r="AF218" s="50"/>
      <c r="AG218" s="50"/>
      <c r="AH218" s="50"/>
      <c r="AI218" s="50"/>
      <c r="AJ218" s="50"/>
      <c r="AK218" s="49"/>
      <c r="AL218" s="49"/>
      <c r="AM218" s="51"/>
      <c r="AN218" s="49"/>
      <c r="AO218" s="50"/>
      <c r="AP218" s="50"/>
      <c r="AQ218" s="51"/>
      <c r="AR218" s="49"/>
      <c r="AS218" s="49"/>
      <c r="AT218" s="49"/>
      <c r="AU218" s="52"/>
      <c r="AV218" s="48"/>
    </row>
    <row r="219" spans="1:48">
      <c r="A219" s="21">
        <v>39149</v>
      </c>
      <c r="B219" s="9">
        <f>VLOOKUP($A219,GLD!$A$2:$G$765,7,0)</f>
        <v>64.48</v>
      </c>
      <c r="C219" s="9">
        <f>VLOOKUP($A219,GDX!$A$2:$G$765,7,0)</f>
        <v>38.35</v>
      </c>
      <c r="D219" s="18">
        <f t="shared" ca="1" si="75"/>
        <v>-4.4172926662622558</v>
      </c>
      <c r="E219" s="11">
        <f t="shared" si="84"/>
        <v>199</v>
      </c>
      <c r="F219" s="18">
        <f t="shared" ca="1" si="76"/>
        <v>0.88673809609318865</v>
      </c>
      <c r="G219" s="18">
        <f t="shared" ca="1" si="91"/>
        <v>0</v>
      </c>
      <c r="H219" s="18" t="str">
        <f t="shared" ca="1" si="77"/>
        <v/>
      </c>
      <c r="I219" s="18">
        <f t="shared" ca="1" si="78"/>
        <v>0.88673809609318865</v>
      </c>
      <c r="J219" s="18" t="str">
        <f t="shared" ca="1" si="79"/>
        <v/>
      </c>
      <c r="K219" s="18" t="str">
        <f t="shared" ca="1" si="80"/>
        <v/>
      </c>
      <c r="L219" s="18" t="str">
        <f t="shared" ca="1" si="81"/>
        <v/>
      </c>
      <c r="M219" s="18" t="str">
        <f t="shared" ca="1" si="82"/>
        <v/>
      </c>
      <c r="N219" s="22" t="e">
        <f t="shared" ca="1" si="92"/>
        <v>#N/A</v>
      </c>
      <c r="O219" s="18" t="e">
        <f t="shared" ca="1" si="93"/>
        <v>#N/A</v>
      </c>
      <c r="P219" s="22" t="e">
        <f t="shared" ca="1" si="94"/>
        <v>#N/A</v>
      </c>
      <c r="Q219" s="18" t="e">
        <f t="shared" ca="1" si="95"/>
        <v>#N/A</v>
      </c>
      <c r="R219" s="18">
        <f t="shared" ca="1" si="85"/>
        <v>0</v>
      </c>
      <c r="S219" s="18">
        <f t="shared" ca="1" si="83"/>
        <v>0</v>
      </c>
      <c r="T219" s="29">
        <f t="shared" si="86"/>
        <v>2.7993779160187687E-3</v>
      </c>
      <c r="U219" s="29">
        <f t="shared" si="87"/>
        <v>6.8259385665528482E-3</v>
      </c>
      <c r="V219" s="18">
        <f t="shared" ca="1" si="88"/>
        <v>0</v>
      </c>
      <c r="W219" s="18">
        <f t="shared" ca="1" si="89"/>
        <v>159.59784381086175</v>
      </c>
      <c r="X219" s="39">
        <f t="shared" ca="1" si="96"/>
        <v>0</v>
      </c>
      <c r="Y219" s="29">
        <f t="shared" ca="1" si="90"/>
        <v>0.18766932807890879</v>
      </c>
      <c r="Z219" s="29">
        <f t="shared" ca="1" si="97"/>
        <v>0.18766932807890879</v>
      </c>
      <c r="AA219" s="29">
        <f t="shared" ca="1" si="98"/>
        <v>0</v>
      </c>
      <c r="AB219" s="22">
        <f t="shared" ca="1" si="99"/>
        <v>0</v>
      </c>
      <c r="AC219" s="49"/>
      <c r="AD219" s="50"/>
      <c r="AE219" s="50"/>
      <c r="AF219" s="50"/>
      <c r="AG219" s="50"/>
      <c r="AH219" s="50"/>
      <c r="AI219" s="50"/>
      <c r="AJ219" s="50"/>
      <c r="AK219" s="49"/>
      <c r="AL219" s="49"/>
      <c r="AM219" s="51"/>
      <c r="AN219" s="49"/>
      <c r="AO219" s="50"/>
      <c r="AP219" s="50"/>
      <c r="AQ219" s="51"/>
      <c r="AR219" s="49"/>
      <c r="AS219" s="49"/>
      <c r="AT219" s="49"/>
      <c r="AU219" s="52"/>
      <c r="AV219" s="48"/>
    </row>
    <row r="220" spans="1:48">
      <c r="A220" s="21">
        <v>39150</v>
      </c>
      <c r="B220" s="9">
        <f>VLOOKUP($A220,GLD!$A$2:$G$765,7,0)</f>
        <v>64.25</v>
      </c>
      <c r="C220" s="9">
        <f>VLOOKUP($A220,GDX!$A$2:$G$765,7,0)</f>
        <v>38.03</v>
      </c>
      <c r="D220" s="18">
        <f t="shared" ca="1" si="75"/>
        <v>-4.072400002554204</v>
      </c>
      <c r="E220" s="11">
        <f t="shared" si="84"/>
        <v>200</v>
      </c>
      <c r="F220" s="18">
        <f t="shared" ca="1" si="76"/>
        <v>1.0476972449640765</v>
      </c>
      <c r="G220" s="18">
        <f t="shared" ca="1" si="91"/>
        <v>0</v>
      </c>
      <c r="H220" s="18" t="str">
        <f t="shared" ca="1" si="77"/>
        <v/>
      </c>
      <c r="I220" s="18">
        <f t="shared" ca="1" si="78"/>
        <v>1.0476972449640765</v>
      </c>
      <c r="J220" s="18" t="str">
        <f t="shared" ca="1" si="79"/>
        <v/>
      </c>
      <c r="K220" s="18" t="str">
        <f t="shared" ca="1" si="80"/>
        <v/>
      </c>
      <c r="L220" s="18" t="str">
        <f t="shared" ca="1" si="81"/>
        <v/>
      </c>
      <c r="M220" s="18" t="str">
        <f t="shared" ca="1" si="82"/>
        <v/>
      </c>
      <c r="N220" s="22" t="e">
        <f t="shared" ca="1" si="92"/>
        <v>#N/A</v>
      </c>
      <c r="O220" s="18" t="e">
        <f t="shared" ca="1" si="93"/>
        <v>#N/A</v>
      </c>
      <c r="P220" s="22" t="e">
        <f t="shared" ca="1" si="94"/>
        <v>#N/A</v>
      </c>
      <c r="Q220" s="18" t="e">
        <f t="shared" ca="1" si="95"/>
        <v>#N/A</v>
      </c>
      <c r="R220" s="18">
        <f t="shared" ca="1" si="85"/>
        <v>0</v>
      </c>
      <c r="S220" s="18">
        <f t="shared" ca="1" si="83"/>
        <v>0</v>
      </c>
      <c r="T220" s="29">
        <f t="shared" si="86"/>
        <v>-3.5669975186104833E-3</v>
      </c>
      <c r="U220" s="29">
        <f t="shared" si="87"/>
        <v>-8.344198174706656E-3</v>
      </c>
      <c r="V220" s="18">
        <f t="shared" ca="1" si="88"/>
        <v>0</v>
      </c>
      <c r="W220" s="18">
        <f t="shared" ca="1" si="89"/>
        <v>159.59784381086175</v>
      </c>
      <c r="X220" s="39">
        <f t="shared" ca="1" si="96"/>
        <v>0</v>
      </c>
      <c r="Y220" s="29">
        <f t="shared" ca="1" si="90"/>
        <v>0.18766932807890879</v>
      </c>
      <c r="Z220" s="29">
        <f t="shared" ca="1" si="97"/>
        <v>0.18766932807890879</v>
      </c>
      <c r="AA220" s="29">
        <f t="shared" ca="1" si="98"/>
        <v>0</v>
      </c>
      <c r="AB220" s="22">
        <f t="shared" ca="1" si="99"/>
        <v>0</v>
      </c>
      <c r="AC220" s="49"/>
      <c r="AD220" s="50"/>
      <c r="AE220" s="50"/>
      <c r="AF220" s="50"/>
      <c r="AG220" s="50"/>
      <c r="AH220" s="50"/>
      <c r="AI220" s="50"/>
      <c r="AJ220" s="50"/>
      <c r="AK220" s="49"/>
      <c r="AL220" s="49"/>
      <c r="AM220" s="51"/>
      <c r="AN220" s="49"/>
      <c r="AO220" s="50"/>
      <c r="AP220" s="50"/>
      <c r="AQ220" s="51"/>
      <c r="AR220" s="49"/>
      <c r="AS220" s="49"/>
      <c r="AT220" s="49"/>
      <c r="AU220" s="52"/>
      <c r="AV220" s="48"/>
    </row>
    <row r="221" spans="1:48">
      <c r="A221" s="21">
        <v>39153</v>
      </c>
      <c r="B221" s="9">
        <f>VLOOKUP($A221,GLD!$A$2:$G$765,7,0)</f>
        <v>64.37</v>
      </c>
      <c r="C221" s="9">
        <f>VLOOKUP($A221,GDX!$A$2:$G$765,7,0)</f>
        <v>38.65</v>
      </c>
      <c r="D221" s="18">
        <f t="shared" ca="1" si="75"/>
        <v>-5.0662545384885505</v>
      </c>
      <c r="E221" s="11">
        <f t="shared" si="84"/>
        <v>201</v>
      </c>
      <c r="F221" s="18">
        <f t="shared" ca="1" si="76"/>
        <v>0.5838718377038149</v>
      </c>
      <c r="G221" s="18">
        <f t="shared" ca="1" si="91"/>
        <v>0</v>
      </c>
      <c r="H221" s="18" t="str">
        <f t="shared" ca="1" si="77"/>
        <v/>
      </c>
      <c r="I221" s="18">
        <f t="shared" ca="1" si="78"/>
        <v>0.5838718377038149</v>
      </c>
      <c r="J221" s="18" t="str">
        <f t="shared" ca="1" si="79"/>
        <v/>
      </c>
      <c r="K221" s="18" t="str">
        <f t="shared" ca="1" si="80"/>
        <v/>
      </c>
      <c r="L221" s="18" t="str">
        <f t="shared" ca="1" si="81"/>
        <v/>
      </c>
      <c r="M221" s="18" t="str">
        <f t="shared" ca="1" si="82"/>
        <v/>
      </c>
      <c r="N221" s="22" t="e">
        <f t="shared" ca="1" si="92"/>
        <v>#N/A</v>
      </c>
      <c r="O221" s="18" t="e">
        <f t="shared" ca="1" si="93"/>
        <v>#N/A</v>
      </c>
      <c r="P221" s="22" t="e">
        <f t="shared" ca="1" si="94"/>
        <v>#N/A</v>
      </c>
      <c r="Q221" s="18" t="e">
        <f t="shared" ca="1" si="95"/>
        <v>#N/A</v>
      </c>
      <c r="R221" s="18">
        <f t="shared" ca="1" si="85"/>
        <v>0</v>
      </c>
      <c r="S221" s="18">
        <f t="shared" ca="1" si="83"/>
        <v>0</v>
      </c>
      <c r="T221" s="29">
        <f t="shared" si="86"/>
        <v>1.8677042801557128E-3</v>
      </c>
      <c r="U221" s="29">
        <f t="shared" si="87"/>
        <v>1.6302918748356494E-2</v>
      </c>
      <c r="V221" s="18">
        <f t="shared" ca="1" si="88"/>
        <v>0</v>
      </c>
      <c r="W221" s="18">
        <f t="shared" ca="1" si="89"/>
        <v>159.59784381086175</v>
      </c>
      <c r="X221" s="39">
        <f t="shared" ca="1" si="96"/>
        <v>0</v>
      </c>
      <c r="Y221" s="29">
        <f t="shared" ca="1" si="90"/>
        <v>0.18766932807890879</v>
      </c>
      <c r="Z221" s="29">
        <f t="shared" ca="1" si="97"/>
        <v>0.18766932807890879</v>
      </c>
      <c r="AA221" s="29">
        <f t="shared" ca="1" si="98"/>
        <v>0</v>
      </c>
      <c r="AB221" s="22">
        <f t="shared" ca="1" si="99"/>
        <v>0</v>
      </c>
      <c r="AC221" s="49"/>
      <c r="AD221" s="50"/>
      <c r="AE221" s="50"/>
      <c r="AF221" s="50"/>
      <c r="AG221" s="50"/>
      <c r="AH221" s="50"/>
      <c r="AI221" s="50"/>
      <c r="AJ221" s="50"/>
      <c r="AK221" s="49"/>
      <c r="AL221" s="49"/>
      <c r="AM221" s="51"/>
      <c r="AN221" s="49"/>
      <c r="AO221" s="50"/>
      <c r="AP221" s="50"/>
      <c r="AQ221" s="51"/>
      <c r="AR221" s="49"/>
      <c r="AS221" s="49"/>
      <c r="AT221" s="49"/>
      <c r="AU221" s="52"/>
      <c r="AV221" s="48"/>
    </row>
    <row r="222" spans="1:48">
      <c r="A222" s="21">
        <v>39154</v>
      </c>
      <c r="B222" s="9">
        <f>VLOOKUP($A222,GLD!$A$2:$G$765,7,0)</f>
        <v>63.72</v>
      </c>
      <c r="C222" s="9">
        <f>VLOOKUP($A222,GDX!$A$2:$G$765,7,0)</f>
        <v>37.15</v>
      </c>
      <c r="D222" s="18">
        <f t="shared" ca="1" si="75"/>
        <v>-3.0214451773570516</v>
      </c>
      <c r="E222" s="11">
        <f t="shared" si="84"/>
        <v>202</v>
      </c>
      <c r="F222" s="18">
        <f t="shared" ca="1" si="76"/>
        <v>1.5381709835086552</v>
      </c>
      <c r="G222" s="18">
        <f t="shared" ca="1" si="91"/>
        <v>-1</v>
      </c>
      <c r="H222" s="18" t="str">
        <f t="shared" ca="1" si="77"/>
        <v/>
      </c>
      <c r="I222" s="18">
        <f t="shared" ca="1" si="78"/>
        <v>1.5381709835086552</v>
      </c>
      <c r="J222" s="18">
        <f t="shared" ca="1" si="79"/>
        <v>1.5381709835086552</v>
      </c>
      <c r="K222" s="18" t="str">
        <f t="shared" ca="1" si="80"/>
        <v/>
      </c>
      <c r="L222" s="18" t="str">
        <f t="shared" ca="1" si="81"/>
        <v/>
      </c>
      <c r="M222" s="18" t="str">
        <f t="shared" ca="1" si="82"/>
        <v/>
      </c>
      <c r="N222" s="22" t="e">
        <f t="shared" ca="1" si="92"/>
        <v>#N/A</v>
      </c>
      <c r="O222" s="18" t="e">
        <f t="shared" ca="1" si="93"/>
        <v>#N/A</v>
      </c>
      <c r="P222" s="22">
        <f t="shared" ca="1" si="94"/>
        <v>202</v>
      </c>
      <c r="Q222" s="18">
        <f t="shared" ca="1" si="95"/>
        <v>1.5381709835086552</v>
      </c>
      <c r="R222" s="18">
        <f t="shared" ca="1" si="85"/>
        <v>-1</v>
      </c>
      <c r="S222" s="18">
        <f t="shared" ca="1" si="83"/>
        <v>1.7965395740876731</v>
      </c>
      <c r="T222" s="29">
        <f t="shared" si="86"/>
        <v>-1.0097871679353825E-2</v>
      </c>
      <c r="U222" s="29">
        <f t="shared" si="87"/>
        <v>-3.8809831824062099E-2</v>
      </c>
      <c r="V222" s="18">
        <f t="shared" ca="1" si="88"/>
        <v>0</v>
      </c>
      <c r="W222" s="18">
        <f t="shared" ca="1" si="89"/>
        <v>159.59784381086175</v>
      </c>
      <c r="X222" s="39">
        <f t="shared" ca="1" si="96"/>
        <v>0</v>
      </c>
      <c r="Y222" s="29">
        <f t="shared" ca="1" si="90"/>
        <v>0.18766932807890879</v>
      </c>
      <c r="Z222" s="29">
        <f t="shared" ca="1" si="97"/>
        <v>0.18766932807890879</v>
      </c>
      <c r="AA222" s="29">
        <f t="shared" ca="1" si="98"/>
        <v>0</v>
      </c>
      <c r="AB222" s="22">
        <f t="shared" ca="1" si="99"/>
        <v>0</v>
      </c>
      <c r="AC222" s="49"/>
      <c r="AD222" s="50"/>
      <c r="AE222" s="50"/>
      <c r="AF222" s="50"/>
      <c r="AG222" s="50"/>
      <c r="AH222" s="50"/>
      <c r="AI222" s="50"/>
      <c r="AJ222" s="50"/>
      <c r="AK222" s="49"/>
      <c r="AL222" s="49"/>
      <c r="AM222" s="51"/>
      <c r="AN222" s="49"/>
      <c r="AO222" s="50"/>
      <c r="AP222" s="50"/>
      <c r="AQ222" s="51"/>
      <c r="AR222" s="49"/>
      <c r="AS222" s="49"/>
      <c r="AT222" s="49"/>
      <c r="AU222" s="52"/>
      <c r="AV222" s="48"/>
    </row>
    <row r="223" spans="1:48">
      <c r="A223" s="21">
        <v>39155</v>
      </c>
      <c r="B223" s="9">
        <f>VLOOKUP($A223,GLD!$A$2:$G$765,7,0)</f>
        <v>63.94</v>
      </c>
      <c r="C223" s="9">
        <f>VLOOKUP($A223,GDX!$A$2:$G$765,7,0)</f>
        <v>37.36</v>
      </c>
      <c r="D223" s="18">
        <f t="shared" ca="1" si="75"/>
        <v>-3.1787184879154609</v>
      </c>
      <c r="E223" s="11">
        <f t="shared" si="84"/>
        <v>203</v>
      </c>
      <c r="F223" s="18">
        <f t="shared" ca="1" si="76"/>
        <v>1.4647725588062472</v>
      </c>
      <c r="G223" s="18">
        <f t="shared" ca="1" si="91"/>
        <v>-1</v>
      </c>
      <c r="H223" s="18" t="str">
        <f t="shared" ca="1" si="77"/>
        <v/>
      </c>
      <c r="I223" s="18">
        <f t="shared" ca="1" si="78"/>
        <v>1.4647725588062472</v>
      </c>
      <c r="J223" s="18" t="str">
        <f t="shared" ca="1" si="79"/>
        <v/>
      </c>
      <c r="K223" s="18" t="str">
        <f t="shared" ca="1" si="80"/>
        <v/>
      </c>
      <c r="L223" s="18" t="str">
        <f t="shared" ca="1" si="81"/>
        <v/>
      </c>
      <c r="M223" s="18" t="str">
        <f t="shared" ca="1" si="82"/>
        <v/>
      </c>
      <c r="N223" s="22" t="e">
        <f t="shared" ca="1" si="92"/>
        <v>#N/A</v>
      </c>
      <c r="O223" s="18" t="e">
        <f t="shared" ca="1" si="93"/>
        <v>#N/A</v>
      </c>
      <c r="P223" s="22" t="e">
        <f t="shared" ca="1" si="94"/>
        <v>#N/A</v>
      </c>
      <c r="Q223" s="18" t="e">
        <f t="shared" ca="1" si="95"/>
        <v>#N/A</v>
      </c>
      <c r="R223" s="18">
        <f t="shared" ca="1" si="85"/>
        <v>-1</v>
      </c>
      <c r="S223" s="18">
        <f t="shared" ca="1" si="83"/>
        <v>1.7965395740876731</v>
      </c>
      <c r="T223" s="29">
        <f t="shared" si="86"/>
        <v>3.452605147520384E-3</v>
      </c>
      <c r="U223" s="29">
        <f t="shared" si="87"/>
        <v>5.6527590847914094E-3</v>
      </c>
      <c r="V223" s="18">
        <f t="shared" ca="1" si="88"/>
        <v>0.15727331055841398</v>
      </c>
      <c r="W223" s="18">
        <f t="shared" ca="1" si="89"/>
        <v>159.75511712142017</v>
      </c>
      <c r="X223" s="39">
        <f t="shared" ca="1" si="96"/>
        <v>9.854350585387639E-4</v>
      </c>
      <c r="Y223" s="29">
        <f t="shared" ca="1" si="90"/>
        <v>0.188839699072749</v>
      </c>
      <c r="Z223" s="29">
        <f t="shared" ca="1" si="97"/>
        <v>0.188839699072749</v>
      </c>
      <c r="AA223" s="29">
        <f t="shared" ca="1" si="98"/>
        <v>0</v>
      </c>
      <c r="AB223" s="22">
        <f t="shared" ca="1" si="99"/>
        <v>0</v>
      </c>
      <c r="AC223" s="49"/>
      <c r="AD223" s="50"/>
      <c r="AE223" s="50"/>
      <c r="AF223" s="50"/>
      <c r="AG223" s="50"/>
      <c r="AH223" s="50"/>
      <c r="AI223" s="50"/>
      <c r="AJ223" s="50"/>
      <c r="AK223" s="49"/>
      <c r="AL223" s="49"/>
      <c r="AM223" s="51"/>
      <c r="AN223" s="49"/>
      <c r="AO223" s="50"/>
      <c r="AP223" s="50"/>
      <c r="AQ223" s="51"/>
      <c r="AR223" s="49"/>
      <c r="AS223" s="49"/>
      <c r="AT223" s="49"/>
      <c r="AU223" s="52"/>
      <c r="AV223" s="48"/>
    </row>
    <row r="224" spans="1:48">
      <c r="A224" s="21">
        <v>39156</v>
      </c>
      <c r="B224" s="9">
        <f>VLOOKUP($A224,GLD!$A$2:$G$765,7,0)</f>
        <v>63.98</v>
      </c>
      <c r="C224" s="9">
        <f>VLOOKUP($A224,GDX!$A$2:$G$765,7,0)</f>
        <v>38.24</v>
      </c>
      <c r="D224" s="18">
        <f t="shared" ca="1" si="75"/>
        <v>-4.7196733131126294</v>
      </c>
      <c r="E224" s="11">
        <f t="shared" si="84"/>
        <v>204</v>
      </c>
      <c r="F224" s="18">
        <f t="shared" ca="1" si="76"/>
        <v>0.74561902725366103</v>
      </c>
      <c r="G224" s="18">
        <f t="shared" ca="1" si="91"/>
        <v>-1</v>
      </c>
      <c r="H224" s="18" t="str">
        <f t="shared" ca="1" si="77"/>
        <v/>
      </c>
      <c r="I224" s="18">
        <f t="shared" ca="1" si="78"/>
        <v>0.74561902725366103</v>
      </c>
      <c r="J224" s="18" t="str">
        <f t="shared" ca="1" si="79"/>
        <v/>
      </c>
      <c r="K224" s="18" t="str">
        <f t="shared" ca="1" si="80"/>
        <v/>
      </c>
      <c r="L224" s="18" t="str">
        <f t="shared" ca="1" si="81"/>
        <v/>
      </c>
      <c r="M224" s="18" t="str">
        <f t="shared" ca="1" si="82"/>
        <v/>
      </c>
      <c r="N224" s="22" t="e">
        <f t="shared" ca="1" si="92"/>
        <v>#N/A</v>
      </c>
      <c r="O224" s="18" t="e">
        <f t="shared" ca="1" si="93"/>
        <v>#N/A</v>
      </c>
      <c r="P224" s="22" t="e">
        <f t="shared" ca="1" si="94"/>
        <v>#N/A</v>
      </c>
      <c r="Q224" s="18" t="e">
        <f t="shared" ca="1" si="95"/>
        <v>#N/A</v>
      </c>
      <c r="R224" s="18">
        <f t="shared" ca="1" si="85"/>
        <v>-1</v>
      </c>
      <c r="S224" s="18">
        <f t="shared" ca="1" si="83"/>
        <v>1.7965395740876731</v>
      </c>
      <c r="T224" s="29">
        <f t="shared" si="86"/>
        <v>6.2558648733186033E-4</v>
      </c>
      <c r="U224" s="29">
        <f t="shared" si="87"/>
        <v>2.3554603854389792E-2</v>
      </c>
      <c r="V224" s="18">
        <f t="shared" ca="1" si="88"/>
        <v>1.5409548251971577</v>
      </c>
      <c r="W224" s="18">
        <f t="shared" ca="1" si="89"/>
        <v>161.29607194661733</v>
      </c>
      <c r="X224" s="39">
        <f t="shared" ca="1" si="96"/>
        <v>9.6457306217363481E-3</v>
      </c>
      <c r="Y224" s="29">
        <f t="shared" ca="1" si="90"/>
        <v>0.20030692656243088</v>
      </c>
      <c r="Z224" s="29">
        <f t="shared" ca="1" si="97"/>
        <v>0.20030692656243088</v>
      </c>
      <c r="AA224" s="29">
        <f t="shared" ca="1" si="98"/>
        <v>0</v>
      </c>
      <c r="AB224" s="22">
        <f t="shared" ca="1" si="99"/>
        <v>0</v>
      </c>
      <c r="AC224" s="49"/>
      <c r="AD224" s="50"/>
      <c r="AE224" s="50"/>
      <c r="AF224" s="50"/>
      <c r="AG224" s="50"/>
      <c r="AH224" s="50"/>
      <c r="AI224" s="50"/>
      <c r="AJ224" s="50"/>
      <c r="AK224" s="49"/>
      <c r="AL224" s="49"/>
      <c r="AM224" s="51"/>
      <c r="AN224" s="49"/>
      <c r="AO224" s="50"/>
      <c r="AP224" s="50"/>
      <c r="AQ224" s="51"/>
      <c r="AR224" s="49"/>
      <c r="AS224" s="49"/>
      <c r="AT224" s="49"/>
      <c r="AU224" s="52"/>
      <c r="AV224" s="48"/>
    </row>
    <row r="225" spans="1:48">
      <c r="A225" s="21">
        <v>39157</v>
      </c>
      <c r="B225" s="9">
        <f>VLOOKUP($A225,GLD!$A$2:$G$765,7,0)</f>
        <v>64.62</v>
      </c>
      <c r="C225" s="9">
        <f>VLOOKUP($A225,GDX!$A$2:$G$765,7,0)</f>
        <v>38.36</v>
      </c>
      <c r="D225" s="18">
        <f t="shared" ca="1" si="75"/>
        <v>-4.2952580620031284</v>
      </c>
      <c r="E225" s="11">
        <f t="shared" si="84"/>
        <v>205</v>
      </c>
      <c r="F225" s="18">
        <f t="shared" ca="1" si="76"/>
        <v>0.94369084719888352</v>
      </c>
      <c r="G225" s="18">
        <f t="shared" ca="1" si="91"/>
        <v>-1</v>
      </c>
      <c r="H225" s="18" t="str">
        <f t="shared" ca="1" si="77"/>
        <v/>
      </c>
      <c r="I225" s="18">
        <f t="shared" ca="1" si="78"/>
        <v>0.94369084719888352</v>
      </c>
      <c r="J225" s="18" t="str">
        <f t="shared" ca="1" si="79"/>
        <v/>
      </c>
      <c r="K225" s="18" t="str">
        <f t="shared" ca="1" si="80"/>
        <v/>
      </c>
      <c r="L225" s="18" t="str">
        <f t="shared" ca="1" si="81"/>
        <v/>
      </c>
      <c r="M225" s="18" t="str">
        <f t="shared" ca="1" si="82"/>
        <v/>
      </c>
      <c r="N225" s="22" t="e">
        <f t="shared" ca="1" si="92"/>
        <v>#N/A</v>
      </c>
      <c r="O225" s="18" t="e">
        <f t="shared" ca="1" si="93"/>
        <v>#N/A</v>
      </c>
      <c r="P225" s="22" t="e">
        <f t="shared" ca="1" si="94"/>
        <v>#N/A</v>
      </c>
      <c r="Q225" s="18" t="e">
        <f t="shared" ca="1" si="95"/>
        <v>#N/A</v>
      </c>
      <c r="R225" s="18">
        <f t="shared" ca="1" si="85"/>
        <v>-1</v>
      </c>
      <c r="S225" s="18">
        <f t="shared" ca="1" si="83"/>
        <v>1.7965395740876731</v>
      </c>
      <c r="T225" s="29">
        <f t="shared" si="86"/>
        <v>1.0003125976867892E-2</v>
      </c>
      <c r="U225" s="29">
        <f t="shared" si="87"/>
        <v>3.1380753138074645E-3</v>
      </c>
      <c r="V225" s="18">
        <f t="shared" ca="1" si="88"/>
        <v>-0.42441525110949146</v>
      </c>
      <c r="W225" s="18">
        <f t="shared" ca="1" si="89"/>
        <v>160.87165669550785</v>
      </c>
      <c r="X225" s="39">
        <f t="shared" ca="1" si="96"/>
        <v>-2.6312807620630929E-3</v>
      </c>
      <c r="Y225" s="29">
        <f t="shared" ca="1" si="90"/>
        <v>0.19714858203799612</v>
      </c>
      <c r="Z225" s="29">
        <f t="shared" ca="1" si="97"/>
        <v>0.20030692656243088</v>
      </c>
      <c r="AA225" s="29">
        <f t="shared" ca="1" si="98"/>
        <v>-2.6312807620630929E-3</v>
      </c>
      <c r="AB225" s="22">
        <f t="shared" ca="1" si="99"/>
        <v>1</v>
      </c>
      <c r="AC225" s="49"/>
      <c r="AD225" s="50"/>
      <c r="AE225" s="50"/>
      <c r="AF225" s="50"/>
      <c r="AG225" s="50"/>
      <c r="AH225" s="50"/>
      <c r="AI225" s="50"/>
      <c r="AJ225" s="50"/>
      <c r="AK225" s="49"/>
      <c r="AL225" s="49"/>
      <c r="AM225" s="51"/>
      <c r="AN225" s="49"/>
      <c r="AO225" s="50"/>
      <c r="AP225" s="50"/>
      <c r="AQ225" s="51"/>
      <c r="AR225" s="49"/>
      <c r="AS225" s="49"/>
      <c r="AT225" s="49"/>
      <c r="AU225" s="52"/>
      <c r="AV225" s="48"/>
    </row>
    <row r="226" spans="1:48">
      <c r="A226" s="21">
        <v>39160</v>
      </c>
      <c r="B226" s="9">
        <f>VLOOKUP($A226,GLD!$A$2:$G$765,7,0)</f>
        <v>64.739999999999995</v>
      </c>
      <c r="C226" s="9">
        <f>VLOOKUP($A226,GDX!$A$2:$G$765,7,0)</f>
        <v>38.85</v>
      </c>
      <c r="D226" s="18">
        <f t="shared" ca="1" si="75"/>
        <v>-5.0555624533061092</v>
      </c>
      <c r="E226" s="11">
        <f t="shared" si="84"/>
        <v>206</v>
      </c>
      <c r="F226" s="18">
        <f t="shared" ca="1" si="76"/>
        <v>0.58886176388002831</v>
      </c>
      <c r="G226" s="18">
        <f t="shared" ca="1" si="91"/>
        <v>-1</v>
      </c>
      <c r="H226" s="18" t="str">
        <f t="shared" ca="1" si="77"/>
        <v/>
      </c>
      <c r="I226" s="18">
        <f t="shared" ca="1" si="78"/>
        <v>0.58886176388002831</v>
      </c>
      <c r="J226" s="18" t="str">
        <f t="shared" ca="1" si="79"/>
        <v/>
      </c>
      <c r="K226" s="18" t="str">
        <f t="shared" ca="1" si="80"/>
        <v/>
      </c>
      <c r="L226" s="18" t="str">
        <f t="shared" ca="1" si="81"/>
        <v/>
      </c>
      <c r="M226" s="18" t="str">
        <f t="shared" ca="1" si="82"/>
        <v/>
      </c>
      <c r="N226" s="22" t="e">
        <f t="shared" ca="1" si="92"/>
        <v>#N/A</v>
      </c>
      <c r="O226" s="18" t="e">
        <f t="shared" ca="1" si="93"/>
        <v>#N/A</v>
      </c>
      <c r="P226" s="22" t="e">
        <f t="shared" ca="1" si="94"/>
        <v>#N/A</v>
      </c>
      <c r="Q226" s="18" t="e">
        <f t="shared" ca="1" si="95"/>
        <v>#N/A</v>
      </c>
      <c r="R226" s="18">
        <f t="shared" ca="1" si="85"/>
        <v>-1</v>
      </c>
      <c r="S226" s="18">
        <f t="shared" ca="1" si="83"/>
        <v>1.7965395740876731</v>
      </c>
      <c r="T226" s="29">
        <f t="shared" si="86"/>
        <v>1.8570102135560249E-3</v>
      </c>
      <c r="U226" s="29">
        <f t="shared" si="87"/>
        <v>1.2773722627737278E-2</v>
      </c>
      <c r="V226" s="18">
        <f t="shared" ca="1" si="88"/>
        <v>0.760304391302973</v>
      </c>
      <c r="W226" s="18">
        <f t="shared" ca="1" si="89"/>
        <v>161.63196108681083</v>
      </c>
      <c r="X226" s="39">
        <f t="shared" ca="1" si="96"/>
        <v>4.7261550413573161E-3</v>
      </c>
      <c r="Y226" s="29">
        <f t="shared" ca="1" si="90"/>
        <v>0.2028064918442487</v>
      </c>
      <c r="Z226" s="29">
        <f t="shared" ca="1" si="97"/>
        <v>0.2028064918442487</v>
      </c>
      <c r="AA226" s="29">
        <f t="shared" ca="1" si="98"/>
        <v>0</v>
      </c>
      <c r="AB226" s="22">
        <f t="shared" ca="1" si="99"/>
        <v>0</v>
      </c>
      <c r="AC226" s="49"/>
      <c r="AD226" s="50"/>
      <c r="AE226" s="50"/>
      <c r="AF226" s="50"/>
      <c r="AG226" s="50"/>
      <c r="AH226" s="50"/>
      <c r="AI226" s="50"/>
      <c r="AJ226" s="50"/>
      <c r="AK226" s="49"/>
      <c r="AL226" s="49"/>
      <c r="AM226" s="51"/>
      <c r="AN226" s="49"/>
      <c r="AO226" s="50"/>
      <c r="AP226" s="50"/>
      <c r="AQ226" s="51"/>
      <c r="AR226" s="49"/>
      <c r="AS226" s="49"/>
      <c r="AT226" s="49"/>
      <c r="AU226" s="52"/>
      <c r="AV226" s="48"/>
    </row>
    <row r="227" spans="1:48">
      <c r="A227" s="21">
        <v>39161</v>
      </c>
      <c r="B227" s="9">
        <f>VLOOKUP($A227,GLD!$A$2:$G$765,7,0)</f>
        <v>65.27</v>
      </c>
      <c r="C227" s="9">
        <f>VLOOKUP($A227,GDX!$A$2:$G$765,7,0)</f>
        <v>39.22</v>
      </c>
      <c r="D227" s="18">
        <f t="shared" ca="1" si="75"/>
        <v>-5.190282095718544</v>
      </c>
      <c r="E227" s="11">
        <f t="shared" si="84"/>
        <v>207</v>
      </c>
      <c r="F227" s="18">
        <f t="shared" ca="1" si="76"/>
        <v>0.52598898849025821</v>
      </c>
      <c r="G227" s="18">
        <f t="shared" ca="1" si="91"/>
        <v>-1</v>
      </c>
      <c r="H227" s="18" t="str">
        <f t="shared" ca="1" si="77"/>
        <v/>
      </c>
      <c r="I227" s="18">
        <f t="shared" ca="1" si="78"/>
        <v>0.52598898849025821</v>
      </c>
      <c r="J227" s="18" t="str">
        <f t="shared" ca="1" si="79"/>
        <v/>
      </c>
      <c r="K227" s="18" t="str">
        <f t="shared" ca="1" si="80"/>
        <v/>
      </c>
      <c r="L227" s="18" t="str">
        <f t="shared" ca="1" si="81"/>
        <v/>
      </c>
      <c r="M227" s="18" t="str">
        <f t="shared" ca="1" si="82"/>
        <v/>
      </c>
      <c r="N227" s="22" t="e">
        <f t="shared" ca="1" si="92"/>
        <v>#N/A</v>
      </c>
      <c r="O227" s="18" t="e">
        <f t="shared" ca="1" si="93"/>
        <v>#N/A</v>
      </c>
      <c r="P227" s="22" t="e">
        <f t="shared" ca="1" si="94"/>
        <v>#N/A</v>
      </c>
      <c r="Q227" s="18" t="e">
        <f t="shared" ca="1" si="95"/>
        <v>#N/A</v>
      </c>
      <c r="R227" s="18">
        <f t="shared" ca="1" si="85"/>
        <v>-1</v>
      </c>
      <c r="S227" s="18">
        <f t="shared" ca="1" si="83"/>
        <v>1.7965395740876731</v>
      </c>
      <c r="T227" s="29">
        <f t="shared" si="86"/>
        <v>8.1865925239419397E-3</v>
      </c>
      <c r="U227" s="29">
        <f t="shared" si="87"/>
        <v>9.523809523809457E-3</v>
      </c>
      <c r="V227" s="18">
        <f t="shared" ca="1" si="88"/>
        <v>0.13471964241243328</v>
      </c>
      <c r="W227" s="18">
        <f t="shared" ca="1" si="89"/>
        <v>161.76668072922325</v>
      </c>
      <c r="X227" s="39">
        <f t="shared" ca="1" si="96"/>
        <v>8.3349630547435716E-4</v>
      </c>
      <c r="Y227" s="29">
        <f t="shared" ca="1" si="90"/>
        <v>0.20380902661140143</v>
      </c>
      <c r="Z227" s="29">
        <f t="shared" ca="1" si="97"/>
        <v>0.20380902661140143</v>
      </c>
      <c r="AA227" s="29">
        <f t="shared" ca="1" si="98"/>
        <v>0</v>
      </c>
      <c r="AB227" s="22">
        <f t="shared" ca="1" si="99"/>
        <v>0</v>
      </c>
      <c r="AC227" s="49"/>
      <c r="AD227" s="50"/>
      <c r="AE227" s="50"/>
      <c r="AF227" s="50"/>
      <c r="AG227" s="50"/>
      <c r="AH227" s="50"/>
      <c r="AI227" s="50"/>
      <c r="AJ227" s="50"/>
      <c r="AK227" s="49"/>
      <c r="AL227" s="49"/>
      <c r="AM227" s="51"/>
      <c r="AN227" s="49"/>
      <c r="AO227" s="50"/>
      <c r="AP227" s="50"/>
      <c r="AQ227" s="51"/>
      <c r="AR227" s="49"/>
      <c r="AS227" s="49"/>
      <c r="AT227" s="49"/>
      <c r="AU227" s="52"/>
      <c r="AV227" s="48"/>
    </row>
    <row r="228" spans="1:48">
      <c r="A228" s="21">
        <v>39162</v>
      </c>
      <c r="B228" s="9">
        <f>VLOOKUP($A228,GLD!$A$2:$G$765,7,0)</f>
        <v>65.819999999999993</v>
      </c>
      <c r="C228" s="9">
        <f>VLOOKUP($A228,GDX!$A$2:$G$765,7,0)</f>
        <v>40.11</v>
      </c>
      <c r="D228" s="18">
        <f t="shared" ca="1" si="75"/>
        <v>-6.2392023166565735</v>
      </c>
      <c r="E228" s="11">
        <f t="shared" si="84"/>
        <v>208</v>
      </c>
      <c r="F228" s="18">
        <f t="shared" ca="1" si="76"/>
        <v>3.6464786437168162E-2</v>
      </c>
      <c r="G228" s="18">
        <f t="shared" ca="1" si="91"/>
        <v>0</v>
      </c>
      <c r="H228" s="18" t="str">
        <f t="shared" ca="1" si="77"/>
        <v/>
      </c>
      <c r="I228" s="18" t="str">
        <f t="shared" ca="1" si="78"/>
        <v/>
      </c>
      <c r="J228" s="18" t="str">
        <f t="shared" ca="1" si="79"/>
        <v/>
      </c>
      <c r="K228" s="18">
        <f t="shared" ca="1" si="80"/>
        <v>3.6464786437168162E-2</v>
      </c>
      <c r="L228" s="18" t="str">
        <f t="shared" ca="1" si="81"/>
        <v/>
      </c>
      <c r="M228" s="18" t="str">
        <f t="shared" ca="1" si="82"/>
        <v/>
      </c>
      <c r="N228" s="22">
        <f t="shared" ca="1" si="92"/>
        <v>208</v>
      </c>
      <c r="O228" s="18">
        <f t="shared" ca="1" si="93"/>
        <v>3.6464786437168162E-2</v>
      </c>
      <c r="P228" s="22" t="e">
        <f t="shared" ca="1" si="94"/>
        <v>#N/A</v>
      </c>
      <c r="Q228" s="18" t="e">
        <f t="shared" ca="1" si="95"/>
        <v>#N/A</v>
      </c>
      <c r="R228" s="18">
        <f t="shared" ca="1" si="85"/>
        <v>0</v>
      </c>
      <c r="S228" s="18">
        <f t="shared" ca="1" si="83"/>
        <v>0</v>
      </c>
      <c r="T228" s="29">
        <f t="shared" si="86"/>
        <v>8.4265359276849573E-3</v>
      </c>
      <c r="U228" s="29">
        <f t="shared" si="87"/>
        <v>2.269250382457931E-2</v>
      </c>
      <c r="V228" s="18">
        <f t="shared" ca="1" si="88"/>
        <v>1.0489202209380328</v>
      </c>
      <c r="W228" s="18">
        <f t="shared" ca="1" si="89"/>
        <v>162.8156009501613</v>
      </c>
      <c r="X228" s="39">
        <f t="shared" ca="1" si="96"/>
        <v>6.4841549335725723E-3</v>
      </c>
      <c r="Y228" s="29">
        <f t="shared" ca="1" si="90"/>
        <v>0.21161471085038297</v>
      </c>
      <c r="Z228" s="29">
        <f t="shared" ca="1" si="97"/>
        <v>0.21161471085038297</v>
      </c>
      <c r="AA228" s="29">
        <f t="shared" ca="1" si="98"/>
        <v>0</v>
      </c>
      <c r="AB228" s="22">
        <f t="shared" ca="1" si="99"/>
        <v>0</v>
      </c>
      <c r="AC228" s="49"/>
      <c r="AD228" s="50"/>
      <c r="AE228" s="50"/>
      <c r="AF228" s="50"/>
      <c r="AG228" s="50"/>
      <c r="AH228" s="50"/>
      <c r="AI228" s="50"/>
      <c r="AJ228" s="50"/>
      <c r="AK228" s="49"/>
      <c r="AL228" s="49"/>
      <c r="AM228" s="51"/>
      <c r="AN228" s="49"/>
      <c r="AO228" s="50"/>
      <c r="AP228" s="50"/>
      <c r="AQ228" s="51"/>
      <c r="AR228" s="49"/>
      <c r="AS228" s="49"/>
      <c r="AT228" s="49"/>
      <c r="AU228" s="52"/>
      <c r="AV228" s="48"/>
    </row>
    <row r="229" spans="1:48">
      <c r="A229" s="21">
        <v>39163</v>
      </c>
      <c r="B229" s="9">
        <f>VLOOKUP($A229,GLD!$A$2:$G$765,7,0)</f>
        <v>65.760000000000005</v>
      </c>
      <c r="C229" s="9">
        <f>VLOOKUP($A229,GDX!$A$2:$G$765,7,0)</f>
        <v>39.97</v>
      </c>
      <c r="D229" s="18">
        <f t="shared" ca="1" si="75"/>
        <v>-6.0476867762842801</v>
      </c>
      <c r="E229" s="11">
        <f t="shared" si="84"/>
        <v>209</v>
      </c>
      <c r="F229" s="18">
        <f t="shared" ca="1" si="76"/>
        <v>0.12584383568237495</v>
      </c>
      <c r="G229" s="18">
        <f t="shared" ca="1" si="91"/>
        <v>0</v>
      </c>
      <c r="H229" s="18" t="str">
        <f t="shared" ca="1" si="77"/>
        <v/>
      </c>
      <c r="I229" s="18">
        <f t="shared" ca="1" si="78"/>
        <v>0.12584383568237495</v>
      </c>
      <c r="J229" s="18" t="str">
        <f t="shared" ca="1" si="79"/>
        <v/>
      </c>
      <c r="K229" s="18">
        <f t="shared" ca="1" si="80"/>
        <v>0.12584383568237495</v>
      </c>
      <c r="L229" s="18" t="str">
        <f t="shared" ca="1" si="81"/>
        <v/>
      </c>
      <c r="M229" s="18" t="str">
        <f t="shared" ca="1" si="82"/>
        <v/>
      </c>
      <c r="N229" s="22" t="e">
        <f t="shared" ca="1" si="92"/>
        <v>#N/A</v>
      </c>
      <c r="O229" s="18" t="e">
        <f t="shared" ca="1" si="93"/>
        <v>#N/A</v>
      </c>
      <c r="P229" s="22" t="e">
        <f t="shared" ca="1" si="94"/>
        <v>#N/A</v>
      </c>
      <c r="Q229" s="18" t="e">
        <f t="shared" ca="1" si="95"/>
        <v>#N/A</v>
      </c>
      <c r="R229" s="18">
        <f t="shared" ca="1" si="85"/>
        <v>0</v>
      </c>
      <c r="S229" s="18">
        <f t="shared" ca="1" si="83"/>
        <v>0</v>
      </c>
      <c r="T229" s="29">
        <f t="shared" si="86"/>
        <v>-9.1157702825870658E-4</v>
      </c>
      <c r="U229" s="29">
        <f t="shared" si="87"/>
        <v>-3.4904013961605728E-3</v>
      </c>
      <c r="V229" s="18">
        <f t="shared" ca="1" si="88"/>
        <v>0</v>
      </c>
      <c r="W229" s="18">
        <f t="shared" ca="1" si="89"/>
        <v>162.8156009501613</v>
      </c>
      <c r="X229" s="39">
        <f t="shared" ca="1" si="96"/>
        <v>0</v>
      </c>
      <c r="Y229" s="29">
        <f t="shared" ca="1" si="90"/>
        <v>0.21161471085038297</v>
      </c>
      <c r="Z229" s="29">
        <f t="shared" ca="1" si="97"/>
        <v>0.21161471085038297</v>
      </c>
      <c r="AA229" s="29">
        <f t="shared" ca="1" si="98"/>
        <v>0</v>
      </c>
      <c r="AB229" s="22">
        <f t="shared" ca="1" si="99"/>
        <v>0</v>
      </c>
      <c r="AC229" s="49"/>
      <c r="AD229" s="50"/>
      <c r="AE229" s="50"/>
      <c r="AF229" s="50"/>
      <c r="AG229" s="50"/>
      <c r="AH229" s="50"/>
      <c r="AI229" s="50"/>
      <c r="AJ229" s="50"/>
      <c r="AK229" s="49"/>
      <c r="AL229" s="49"/>
      <c r="AM229" s="51"/>
      <c r="AN229" s="49"/>
      <c r="AO229" s="50"/>
      <c r="AP229" s="50"/>
      <c r="AQ229" s="51"/>
      <c r="AR229" s="49"/>
      <c r="AS229" s="49"/>
      <c r="AT229" s="49"/>
      <c r="AU229" s="52"/>
      <c r="AV229" s="48"/>
    </row>
    <row r="230" spans="1:48">
      <c r="A230" s="21">
        <v>39164</v>
      </c>
      <c r="B230" s="9">
        <f>VLOOKUP($A230,GLD!$A$2:$G$765,7,0)</f>
        <v>65.150000000000006</v>
      </c>
      <c r="C230" s="9">
        <f>VLOOKUP($A230,GDX!$A$2:$G$765,7,0)</f>
        <v>39.83</v>
      </c>
      <c r="D230" s="18">
        <f t="shared" ca="1" si="75"/>
        <v>-6.4061712359120122</v>
      </c>
      <c r="E230" s="11">
        <f t="shared" si="84"/>
        <v>210</v>
      </c>
      <c r="F230" s="18">
        <f t="shared" ca="1" si="76"/>
        <v>-4.1458515387532167E-2</v>
      </c>
      <c r="G230" s="18">
        <f t="shared" ca="1" si="91"/>
        <v>0</v>
      </c>
      <c r="H230" s="18" t="str">
        <f t="shared" ca="1" si="77"/>
        <v/>
      </c>
      <c r="I230" s="18" t="str">
        <f t="shared" ca="1" si="78"/>
        <v/>
      </c>
      <c r="J230" s="18" t="str">
        <f t="shared" ca="1" si="79"/>
        <v/>
      </c>
      <c r="K230" s="18">
        <f t="shared" ca="1" si="80"/>
        <v>-4.1458515387532167E-2</v>
      </c>
      <c r="L230" s="18" t="str">
        <f t="shared" ca="1" si="81"/>
        <v/>
      </c>
      <c r="M230" s="18" t="str">
        <f t="shared" ca="1" si="82"/>
        <v/>
      </c>
      <c r="N230" s="22" t="e">
        <f t="shared" ca="1" si="92"/>
        <v>#N/A</v>
      </c>
      <c r="O230" s="18" t="e">
        <f t="shared" ca="1" si="93"/>
        <v>#N/A</v>
      </c>
      <c r="P230" s="22" t="e">
        <f t="shared" ca="1" si="94"/>
        <v>#N/A</v>
      </c>
      <c r="Q230" s="18" t="e">
        <f t="shared" ca="1" si="95"/>
        <v>#N/A</v>
      </c>
      <c r="R230" s="18">
        <f t="shared" ca="1" si="85"/>
        <v>0</v>
      </c>
      <c r="S230" s="18">
        <f t="shared" ca="1" si="83"/>
        <v>0</v>
      </c>
      <c r="T230" s="29">
        <f t="shared" si="86"/>
        <v>-9.2761557177615476E-3</v>
      </c>
      <c r="U230" s="29">
        <f t="shared" si="87"/>
        <v>-3.5026269702276851E-3</v>
      </c>
      <c r="V230" s="18">
        <f t="shared" ca="1" si="88"/>
        <v>0</v>
      </c>
      <c r="W230" s="18">
        <f t="shared" ca="1" si="89"/>
        <v>162.8156009501613</v>
      </c>
      <c r="X230" s="39">
        <f t="shared" ca="1" si="96"/>
        <v>0</v>
      </c>
      <c r="Y230" s="29">
        <f t="shared" ca="1" si="90"/>
        <v>0.21161471085038297</v>
      </c>
      <c r="Z230" s="29">
        <f t="shared" ca="1" si="97"/>
        <v>0.21161471085038297</v>
      </c>
      <c r="AA230" s="29">
        <f t="shared" ca="1" si="98"/>
        <v>0</v>
      </c>
      <c r="AB230" s="22">
        <f t="shared" ca="1" si="99"/>
        <v>0</v>
      </c>
      <c r="AC230" s="49"/>
      <c r="AD230" s="50"/>
      <c r="AE230" s="50"/>
      <c r="AF230" s="50"/>
      <c r="AG230" s="50"/>
      <c r="AH230" s="50"/>
      <c r="AI230" s="50"/>
      <c r="AJ230" s="50"/>
      <c r="AK230" s="49"/>
      <c r="AL230" s="49"/>
      <c r="AM230" s="51"/>
      <c r="AN230" s="49"/>
      <c r="AO230" s="50"/>
      <c r="AP230" s="50"/>
      <c r="AQ230" s="51"/>
      <c r="AR230" s="49"/>
      <c r="AS230" s="49"/>
      <c r="AT230" s="49"/>
      <c r="AU230" s="52"/>
      <c r="AV230" s="48"/>
    </row>
    <row r="231" spans="1:48">
      <c r="A231" s="21">
        <v>39167</v>
      </c>
      <c r="B231" s="9">
        <f>VLOOKUP($A231,GLD!$A$2:$G$765,7,0)</f>
        <v>65.84</v>
      </c>
      <c r="C231" s="9">
        <f>VLOOKUP($A231,GDX!$A$2:$G$765,7,0)</f>
        <v>40.14</v>
      </c>
      <c r="D231" s="18">
        <f t="shared" ca="1" si="75"/>
        <v>-6.2730985038791971</v>
      </c>
      <c r="E231" s="11">
        <f t="shared" si="84"/>
        <v>211</v>
      </c>
      <c r="F231" s="18">
        <f t="shared" ca="1" si="76"/>
        <v>2.064565770690293E-2</v>
      </c>
      <c r="G231" s="18">
        <f t="shared" ca="1" si="91"/>
        <v>0</v>
      </c>
      <c r="H231" s="18" t="str">
        <f t="shared" ca="1" si="77"/>
        <v/>
      </c>
      <c r="I231" s="18" t="str">
        <f t="shared" ca="1" si="78"/>
        <v/>
      </c>
      <c r="J231" s="18" t="str">
        <f t="shared" ca="1" si="79"/>
        <v/>
      </c>
      <c r="K231" s="18">
        <f t="shared" ca="1" si="80"/>
        <v>2.064565770690293E-2</v>
      </c>
      <c r="L231" s="18" t="str">
        <f t="shared" ca="1" si="81"/>
        <v/>
      </c>
      <c r="M231" s="18" t="str">
        <f t="shared" ca="1" si="82"/>
        <v/>
      </c>
      <c r="N231" s="22" t="e">
        <f t="shared" ca="1" si="92"/>
        <v>#N/A</v>
      </c>
      <c r="O231" s="18" t="e">
        <f t="shared" ca="1" si="93"/>
        <v>#N/A</v>
      </c>
      <c r="P231" s="22" t="e">
        <f t="shared" ca="1" si="94"/>
        <v>#N/A</v>
      </c>
      <c r="Q231" s="18" t="e">
        <f t="shared" ca="1" si="95"/>
        <v>#N/A</v>
      </c>
      <c r="R231" s="18">
        <f t="shared" ca="1" si="85"/>
        <v>0</v>
      </c>
      <c r="S231" s="18">
        <f t="shared" ca="1" si="83"/>
        <v>0</v>
      </c>
      <c r="T231" s="29">
        <f t="shared" si="86"/>
        <v>1.0590943975441254E-2</v>
      </c>
      <c r="U231" s="29">
        <f t="shared" si="87"/>
        <v>7.783078081847911E-3</v>
      </c>
      <c r="V231" s="18">
        <f t="shared" ca="1" si="88"/>
        <v>0</v>
      </c>
      <c r="W231" s="18">
        <f t="shared" ca="1" si="89"/>
        <v>162.8156009501613</v>
      </c>
      <c r="X231" s="39">
        <f t="shared" ca="1" si="96"/>
        <v>0</v>
      </c>
      <c r="Y231" s="29">
        <f t="shared" ca="1" si="90"/>
        <v>0.21161471085038297</v>
      </c>
      <c r="Z231" s="29">
        <f t="shared" ca="1" si="97"/>
        <v>0.21161471085038297</v>
      </c>
      <c r="AA231" s="29">
        <f t="shared" ca="1" si="98"/>
        <v>0</v>
      </c>
      <c r="AB231" s="22">
        <f t="shared" ca="1" si="99"/>
        <v>0</v>
      </c>
      <c r="AC231" s="49"/>
      <c r="AD231" s="50"/>
      <c r="AE231" s="50"/>
      <c r="AF231" s="50"/>
      <c r="AG231" s="50"/>
      <c r="AH231" s="50"/>
      <c r="AI231" s="50"/>
      <c r="AJ231" s="50"/>
      <c r="AK231" s="49"/>
      <c r="AL231" s="49"/>
      <c r="AM231" s="51"/>
      <c r="AN231" s="49"/>
      <c r="AO231" s="50"/>
      <c r="AP231" s="50"/>
      <c r="AQ231" s="51"/>
      <c r="AR231" s="49"/>
      <c r="AS231" s="49"/>
      <c r="AT231" s="49"/>
      <c r="AU231" s="52"/>
      <c r="AV231" s="48"/>
    </row>
    <row r="232" spans="1:48">
      <c r="A232" s="21">
        <v>39168</v>
      </c>
      <c r="B232" s="9">
        <f>VLOOKUP($A232,GLD!$A$2:$G$765,7,0)</f>
        <v>65.7</v>
      </c>
      <c r="C232" s="9">
        <f>VLOOKUP($A232,GDX!$A$2:$G$765,7,0)</f>
        <v>39.450000000000003</v>
      </c>
      <c r="D232" s="18">
        <f t="shared" ca="1" si="75"/>
        <v>-5.1734861977587059</v>
      </c>
      <c r="E232" s="11">
        <f t="shared" si="84"/>
        <v>212</v>
      </c>
      <c r="F232" s="18">
        <f t="shared" ca="1" si="76"/>
        <v>0.53382752414095058</v>
      </c>
      <c r="G232" s="18">
        <f t="shared" ca="1" si="91"/>
        <v>0</v>
      </c>
      <c r="H232" s="18" t="str">
        <f t="shared" ca="1" si="77"/>
        <v/>
      </c>
      <c r="I232" s="18">
        <f t="shared" ca="1" si="78"/>
        <v>0.53382752414095058</v>
      </c>
      <c r="J232" s="18" t="str">
        <f t="shared" ca="1" si="79"/>
        <v/>
      </c>
      <c r="K232" s="18" t="str">
        <f t="shared" ca="1" si="80"/>
        <v/>
      </c>
      <c r="L232" s="18" t="str">
        <f t="shared" ca="1" si="81"/>
        <v/>
      </c>
      <c r="M232" s="18" t="str">
        <f t="shared" ca="1" si="82"/>
        <v/>
      </c>
      <c r="N232" s="22" t="e">
        <f t="shared" ca="1" si="92"/>
        <v>#N/A</v>
      </c>
      <c r="O232" s="18" t="e">
        <f t="shared" ca="1" si="93"/>
        <v>#N/A</v>
      </c>
      <c r="P232" s="22" t="e">
        <f t="shared" ca="1" si="94"/>
        <v>#N/A</v>
      </c>
      <c r="Q232" s="18" t="e">
        <f t="shared" ca="1" si="95"/>
        <v>#N/A</v>
      </c>
      <c r="R232" s="18">
        <f t="shared" ca="1" si="85"/>
        <v>0</v>
      </c>
      <c r="S232" s="18">
        <f t="shared" ca="1" si="83"/>
        <v>0</v>
      </c>
      <c r="T232" s="29">
        <f t="shared" si="86"/>
        <v>-2.1263669501822686E-3</v>
      </c>
      <c r="U232" s="29">
        <f t="shared" si="87"/>
        <v>-1.7189835575485743E-2</v>
      </c>
      <c r="V232" s="18">
        <f t="shared" ca="1" si="88"/>
        <v>0</v>
      </c>
      <c r="W232" s="18">
        <f t="shared" ca="1" si="89"/>
        <v>162.8156009501613</v>
      </c>
      <c r="X232" s="39">
        <f t="shared" ca="1" si="96"/>
        <v>0</v>
      </c>
      <c r="Y232" s="29">
        <f t="shared" ca="1" si="90"/>
        <v>0.21161471085038297</v>
      </c>
      <c r="Z232" s="29">
        <f t="shared" ca="1" si="97"/>
        <v>0.21161471085038297</v>
      </c>
      <c r="AA232" s="29">
        <f t="shared" ca="1" si="98"/>
        <v>0</v>
      </c>
      <c r="AB232" s="22">
        <f t="shared" ca="1" si="99"/>
        <v>0</v>
      </c>
      <c r="AC232" s="49"/>
      <c r="AD232" s="50"/>
      <c r="AE232" s="50"/>
      <c r="AF232" s="50"/>
      <c r="AG232" s="50"/>
      <c r="AH232" s="50"/>
      <c r="AI232" s="50"/>
      <c r="AJ232" s="50"/>
      <c r="AK232" s="49"/>
      <c r="AL232" s="49"/>
      <c r="AM232" s="51"/>
      <c r="AN232" s="49"/>
      <c r="AO232" s="50"/>
      <c r="AP232" s="50"/>
      <c r="AQ232" s="51"/>
      <c r="AR232" s="49"/>
      <c r="AS232" s="49"/>
      <c r="AT232" s="49"/>
      <c r="AU232" s="52"/>
      <c r="AV232" s="48"/>
    </row>
    <row r="233" spans="1:48">
      <c r="A233" s="21">
        <v>39169</v>
      </c>
      <c r="B233" s="9">
        <f>VLOOKUP($A233,GLD!$A$2:$G$765,7,0)</f>
        <v>66.05</v>
      </c>
      <c r="C233" s="9">
        <f>VLOOKUP($A233,GDX!$A$2:$G$765,7,0)</f>
        <v>39.64</v>
      </c>
      <c r="D233" s="18">
        <f t="shared" ca="1" si="75"/>
        <v>-5.164828716835359</v>
      </c>
      <c r="E233" s="11">
        <f t="shared" si="84"/>
        <v>213</v>
      </c>
      <c r="F233" s="18">
        <f t="shared" ca="1" si="76"/>
        <v>0.53786791382568866</v>
      </c>
      <c r="G233" s="18">
        <f t="shared" ca="1" si="91"/>
        <v>0</v>
      </c>
      <c r="H233" s="18" t="str">
        <f t="shared" ca="1" si="77"/>
        <v/>
      </c>
      <c r="I233" s="18">
        <f t="shared" ca="1" si="78"/>
        <v>0.53786791382568866</v>
      </c>
      <c r="J233" s="18" t="str">
        <f t="shared" ca="1" si="79"/>
        <v/>
      </c>
      <c r="K233" s="18" t="str">
        <f t="shared" ca="1" si="80"/>
        <v/>
      </c>
      <c r="L233" s="18" t="str">
        <f t="shared" ca="1" si="81"/>
        <v/>
      </c>
      <c r="M233" s="18" t="str">
        <f t="shared" ca="1" si="82"/>
        <v/>
      </c>
      <c r="N233" s="22" t="e">
        <f t="shared" ca="1" si="92"/>
        <v>#N/A</v>
      </c>
      <c r="O233" s="18" t="e">
        <f t="shared" ca="1" si="93"/>
        <v>#N/A</v>
      </c>
      <c r="P233" s="22" t="e">
        <f t="shared" ca="1" si="94"/>
        <v>#N/A</v>
      </c>
      <c r="Q233" s="18" t="e">
        <f t="shared" ca="1" si="95"/>
        <v>#N/A</v>
      </c>
      <c r="R233" s="18">
        <f t="shared" ca="1" si="85"/>
        <v>0</v>
      </c>
      <c r="S233" s="18">
        <f t="shared" ca="1" si="83"/>
        <v>0</v>
      </c>
      <c r="T233" s="29">
        <f t="shared" si="86"/>
        <v>5.3272450532723635E-3</v>
      </c>
      <c r="U233" s="29">
        <f t="shared" si="87"/>
        <v>4.8162230671735798E-3</v>
      </c>
      <c r="V233" s="18">
        <f t="shared" ca="1" si="88"/>
        <v>0</v>
      </c>
      <c r="W233" s="18">
        <f t="shared" ca="1" si="89"/>
        <v>162.8156009501613</v>
      </c>
      <c r="X233" s="39">
        <f t="shared" ca="1" si="96"/>
        <v>0</v>
      </c>
      <c r="Y233" s="29">
        <f t="shared" ca="1" si="90"/>
        <v>0.21161471085038297</v>
      </c>
      <c r="Z233" s="29">
        <f t="shared" ca="1" si="97"/>
        <v>0.21161471085038297</v>
      </c>
      <c r="AA233" s="29">
        <f t="shared" ca="1" si="98"/>
        <v>0</v>
      </c>
      <c r="AB233" s="22">
        <f t="shared" ca="1" si="99"/>
        <v>0</v>
      </c>
      <c r="AC233" s="49"/>
      <c r="AD233" s="50"/>
      <c r="AE233" s="50"/>
      <c r="AF233" s="50"/>
      <c r="AG233" s="50"/>
      <c r="AH233" s="50"/>
      <c r="AI233" s="50"/>
      <c r="AJ233" s="50"/>
      <c r="AK233" s="49"/>
      <c r="AL233" s="49"/>
      <c r="AM233" s="51"/>
      <c r="AN233" s="49"/>
      <c r="AO233" s="50"/>
      <c r="AP233" s="50"/>
      <c r="AQ233" s="51"/>
      <c r="AR233" s="49"/>
      <c r="AS233" s="49"/>
      <c r="AT233" s="49"/>
      <c r="AU233" s="52"/>
      <c r="AV233" s="48"/>
    </row>
    <row r="234" spans="1:48">
      <c r="A234" s="21">
        <v>39170</v>
      </c>
      <c r="B234" s="9">
        <f>VLOOKUP($A234,GLD!$A$2:$G$765,7,0)</f>
        <v>65.650000000000006</v>
      </c>
      <c r="C234" s="9">
        <f>VLOOKUP($A234,GDX!$A$2:$G$765,7,0)</f>
        <v>39.450000000000003</v>
      </c>
      <c r="D234" s="18">
        <f t="shared" ca="1" si="75"/>
        <v>-5.223486197758703</v>
      </c>
      <c r="E234" s="11">
        <f t="shared" si="84"/>
        <v>214</v>
      </c>
      <c r="F234" s="18">
        <f t="shared" ca="1" si="76"/>
        <v>0.51049285138503353</v>
      </c>
      <c r="G234" s="18">
        <f t="shared" ca="1" si="91"/>
        <v>0</v>
      </c>
      <c r="H234" s="18" t="str">
        <f t="shared" ca="1" si="77"/>
        <v/>
      </c>
      <c r="I234" s="18">
        <f t="shared" ca="1" si="78"/>
        <v>0.51049285138503353</v>
      </c>
      <c r="J234" s="18" t="str">
        <f t="shared" ca="1" si="79"/>
        <v/>
      </c>
      <c r="K234" s="18" t="str">
        <f t="shared" ca="1" si="80"/>
        <v/>
      </c>
      <c r="L234" s="18" t="str">
        <f t="shared" ca="1" si="81"/>
        <v/>
      </c>
      <c r="M234" s="18" t="str">
        <f t="shared" ca="1" si="82"/>
        <v/>
      </c>
      <c r="N234" s="22" t="e">
        <f t="shared" ca="1" si="92"/>
        <v>#N/A</v>
      </c>
      <c r="O234" s="18" t="e">
        <f t="shared" ca="1" si="93"/>
        <v>#N/A</v>
      </c>
      <c r="P234" s="22" t="e">
        <f t="shared" ca="1" si="94"/>
        <v>#N/A</v>
      </c>
      <c r="Q234" s="18" t="e">
        <f t="shared" ca="1" si="95"/>
        <v>#N/A</v>
      </c>
      <c r="R234" s="18">
        <f t="shared" ca="1" si="85"/>
        <v>0</v>
      </c>
      <c r="S234" s="18">
        <f t="shared" ca="1" si="83"/>
        <v>0</v>
      </c>
      <c r="T234" s="29">
        <f t="shared" si="86"/>
        <v>-6.0560181680543749E-3</v>
      </c>
      <c r="U234" s="29">
        <f t="shared" si="87"/>
        <v>-4.7931382441977225E-3</v>
      </c>
      <c r="V234" s="18">
        <f t="shared" ca="1" si="88"/>
        <v>0</v>
      </c>
      <c r="W234" s="18">
        <f t="shared" ca="1" si="89"/>
        <v>162.8156009501613</v>
      </c>
      <c r="X234" s="39">
        <f t="shared" ca="1" si="96"/>
        <v>0</v>
      </c>
      <c r="Y234" s="29">
        <f t="shared" ca="1" si="90"/>
        <v>0.21161471085038297</v>
      </c>
      <c r="Z234" s="29">
        <f t="shared" ca="1" si="97"/>
        <v>0.21161471085038297</v>
      </c>
      <c r="AA234" s="29">
        <f t="shared" ca="1" si="98"/>
        <v>0</v>
      </c>
      <c r="AB234" s="22">
        <f t="shared" ca="1" si="99"/>
        <v>0</v>
      </c>
      <c r="AC234" s="49"/>
      <c r="AD234" s="50"/>
      <c r="AE234" s="50"/>
      <c r="AF234" s="50"/>
      <c r="AG234" s="50"/>
      <c r="AH234" s="50"/>
      <c r="AI234" s="50"/>
      <c r="AJ234" s="50"/>
      <c r="AK234" s="49"/>
      <c r="AL234" s="49"/>
      <c r="AM234" s="51"/>
      <c r="AN234" s="49"/>
      <c r="AO234" s="50"/>
      <c r="AP234" s="50"/>
      <c r="AQ234" s="51"/>
      <c r="AR234" s="49"/>
      <c r="AS234" s="49"/>
      <c r="AT234" s="49"/>
      <c r="AU234" s="52"/>
      <c r="AV234" s="48"/>
    </row>
    <row r="235" spans="1:48">
      <c r="A235" s="21">
        <v>39171</v>
      </c>
      <c r="B235" s="9">
        <f>VLOOKUP($A235,GLD!$A$2:$G$765,7,0)</f>
        <v>65.739999999999995</v>
      </c>
      <c r="C235" s="9">
        <f>VLOOKUP($A235,GDX!$A$2:$G$765,7,0)</f>
        <v>39.57</v>
      </c>
      <c r="D235" s="18">
        <f t="shared" ca="1" si="75"/>
        <v>-5.3490709466492348</v>
      </c>
      <c r="E235" s="11">
        <f t="shared" si="84"/>
        <v>215</v>
      </c>
      <c r="F235" s="18">
        <f t="shared" ca="1" si="76"/>
        <v>0.45188327101513881</v>
      </c>
      <c r="G235" s="18">
        <f t="shared" ca="1" si="91"/>
        <v>0</v>
      </c>
      <c r="H235" s="18" t="str">
        <f t="shared" ca="1" si="77"/>
        <v/>
      </c>
      <c r="I235" s="18">
        <f t="shared" ca="1" si="78"/>
        <v>0.45188327101513881</v>
      </c>
      <c r="J235" s="18" t="str">
        <f t="shared" ca="1" si="79"/>
        <v/>
      </c>
      <c r="K235" s="18">
        <f t="shared" ca="1" si="80"/>
        <v>0.45188327101513881</v>
      </c>
      <c r="L235" s="18" t="str">
        <f t="shared" ca="1" si="81"/>
        <v/>
      </c>
      <c r="M235" s="18" t="str">
        <f t="shared" ca="1" si="82"/>
        <v/>
      </c>
      <c r="N235" s="22" t="e">
        <f t="shared" ca="1" si="92"/>
        <v>#N/A</v>
      </c>
      <c r="O235" s="18" t="e">
        <f t="shared" ca="1" si="93"/>
        <v>#N/A</v>
      </c>
      <c r="P235" s="22" t="e">
        <f t="shared" ca="1" si="94"/>
        <v>#N/A</v>
      </c>
      <c r="Q235" s="18" t="e">
        <f t="shared" ca="1" si="95"/>
        <v>#N/A</v>
      </c>
      <c r="R235" s="18">
        <f t="shared" ca="1" si="85"/>
        <v>0</v>
      </c>
      <c r="S235" s="18">
        <f t="shared" ca="1" si="83"/>
        <v>0</v>
      </c>
      <c r="T235" s="29">
        <f t="shared" si="86"/>
        <v>1.3709063214012063E-3</v>
      </c>
      <c r="U235" s="29">
        <f t="shared" si="87"/>
        <v>3.041825095056969E-3</v>
      </c>
      <c r="V235" s="18">
        <f t="shared" ca="1" si="88"/>
        <v>0</v>
      </c>
      <c r="W235" s="18">
        <f t="shared" ca="1" si="89"/>
        <v>162.8156009501613</v>
      </c>
      <c r="X235" s="39">
        <f t="shared" ca="1" si="96"/>
        <v>0</v>
      </c>
      <c r="Y235" s="29">
        <f t="shared" ca="1" si="90"/>
        <v>0.21161471085038297</v>
      </c>
      <c r="Z235" s="29">
        <f t="shared" ca="1" si="97"/>
        <v>0.21161471085038297</v>
      </c>
      <c r="AA235" s="29">
        <f t="shared" ca="1" si="98"/>
        <v>0</v>
      </c>
      <c r="AB235" s="22">
        <f t="shared" ca="1" si="99"/>
        <v>0</v>
      </c>
      <c r="AC235" s="49"/>
      <c r="AD235" s="50"/>
      <c r="AE235" s="50"/>
      <c r="AF235" s="50"/>
      <c r="AG235" s="50"/>
      <c r="AH235" s="50"/>
      <c r="AI235" s="50"/>
      <c r="AJ235" s="50"/>
      <c r="AK235" s="49"/>
      <c r="AL235" s="49"/>
      <c r="AM235" s="51"/>
      <c r="AN235" s="49"/>
      <c r="AO235" s="50"/>
      <c r="AP235" s="50"/>
      <c r="AQ235" s="51"/>
      <c r="AR235" s="49"/>
      <c r="AS235" s="49"/>
      <c r="AT235" s="49"/>
      <c r="AU235" s="52"/>
      <c r="AV235" s="48"/>
    </row>
    <row r="236" spans="1:48">
      <c r="A236" s="21">
        <v>39174</v>
      </c>
      <c r="B236" s="9">
        <f>VLOOKUP($A236,GLD!$A$2:$G$765,7,0)</f>
        <v>65.849999999999994</v>
      </c>
      <c r="C236" s="9">
        <f>VLOOKUP($A236,GDX!$A$2:$G$765,7,0)</f>
        <v>40.15</v>
      </c>
      <c r="D236" s="18">
        <f t="shared" ca="1" si="75"/>
        <v>-6.2810638996200794</v>
      </c>
      <c r="E236" s="11">
        <f t="shared" si="84"/>
        <v>216</v>
      </c>
      <c r="F236" s="18">
        <f t="shared" ca="1" si="76"/>
        <v>1.692825964720545E-2</v>
      </c>
      <c r="G236" s="18">
        <f t="shared" ca="1" si="91"/>
        <v>0</v>
      </c>
      <c r="H236" s="18" t="str">
        <f t="shared" ca="1" si="77"/>
        <v/>
      </c>
      <c r="I236" s="18" t="str">
        <f t="shared" ca="1" si="78"/>
        <v/>
      </c>
      <c r="J236" s="18" t="str">
        <f t="shared" ca="1" si="79"/>
        <v/>
      </c>
      <c r="K236" s="18">
        <f t="shared" ca="1" si="80"/>
        <v>1.692825964720545E-2</v>
      </c>
      <c r="L236" s="18" t="str">
        <f t="shared" ca="1" si="81"/>
        <v/>
      </c>
      <c r="M236" s="18" t="str">
        <f t="shared" ca="1" si="82"/>
        <v/>
      </c>
      <c r="N236" s="22" t="e">
        <f t="shared" ca="1" si="92"/>
        <v>#N/A</v>
      </c>
      <c r="O236" s="18" t="e">
        <f t="shared" ca="1" si="93"/>
        <v>#N/A</v>
      </c>
      <c r="P236" s="22" t="e">
        <f t="shared" ca="1" si="94"/>
        <v>#N/A</v>
      </c>
      <c r="Q236" s="18" t="e">
        <f t="shared" ca="1" si="95"/>
        <v>#N/A</v>
      </c>
      <c r="R236" s="18">
        <f t="shared" ca="1" si="85"/>
        <v>0</v>
      </c>
      <c r="S236" s="18">
        <f t="shared" ca="1" si="83"/>
        <v>0</v>
      </c>
      <c r="T236" s="29">
        <f t="shared" si="86"/>
        <v>1.6732582902342476E-3</v>
      </c>
      <c r="U236" s="29">
        <f t="shared" si="87"/>
        <v>1.4657568865301953E-2</v>
      </c>
      <c r="V236" s="18">
        <f t="shared" ca="1" si="88"/>
        <v>0</v>
      </c>
      <c r="W236" s="18">
        <f t="shared" ca="1" si="89"/>
        <v>162.8156009501613</v>
      </c>
      <c r="X236" s="39">
        <f t="shared" ca="1" si="96"/>
        <v>0</v>
      </c>
      <c r="Y236" s="29">
        <f t="shared" ca="1" si="90"/>
        <v>0.21161471085038297</v>
      </c>
      <c r="Z236" s="29">
        <f t="shared" ca="1" si="97"/>
        <v>0.21161471085038297</v>
      </c>
      <c r="AA236" s="29">
        <f t="shared" ca="1" si="98"/>
        <v>0</v>
      </c>
      <c r="AB236" s="22">
        <f t="shared" ca="1" si="99"/>
        <v>0</v>
      </c>
      <c r="AC236" s="49"/>
      <c r="AD236" s="50"/>
      <c r="AE236" s="50"/>
      <c r="AF236" s="50"/>
      <c r="AG236" s="50"/>
      <c r="AH236" s="50"/>
      <c r="AI236" s="50"/>
      <c r="AJ236" s="50"/>
      <c r="AK236" s="49"/>
      <c r="AL236" s="49"/>
      <c r="AM236" s="51"/>
      <c r="AN236" s="49"/>
      <c r="AO236" s="50"/>
      <c r="AP236" s="50"/>
      <c r="AQ236" s="51"/>
      <c r="AR236" s="49"/>
      <c r="AS236" s="49"/>
      <c r="AT236" s="49"/>
      <c r="AU236" s="52"/>
      <c r="AV236" s="48"/>
    </row>
    <row r="237" spans="1:48">
      <c r="A237" s="21">
        <v>39175</v>
      </c>
      <c r="B237" s="9">
        <f>VLOOKUP($A237,GLD!$A$2:$G$765,7,0)</f>
        <v>65.83</v>
      </c>
      <c r="C237" s="9">
        <f>VLOOKUP($A237,GDX!$A$2:$G$765,7,0)</f>
        <v>40.479999999999997</v>
      </c>
      <c r="D237" s="18">
        <f t="shared" ca="1" si="75"/>
        <v>-6.8939219590690044</v>
      </c>
      <c r="E237" s="11">
        <f t="shared" si="84"/>
        <v>217</v>
      </c>
      <c r="F237" s="18">
        <f t="shared" ca="1" si="76"/>
        <v>-0.26908858561415105</v>
      </c>
      <c r="G237" s="18">
        <f t="shared" ca="1" si="91"/>
        <v>0</v>
      </c>
      <c r="H237" s="18" t="str">
        <f t="shared" ca="1" si="77"/>
        <v/>
      </c>
      <c r="I237" s="18" t="str">
        <f t="shared" ca="1" si="78"/>
        <v/>
      </c>
      <c r="J237" s="18" t="str">
        <f t="shared" ca="1" si="79"/>
        <v/>
      </c>
      <c r="K237" s="18">
        <f t="shared" ca="1" si="80"/>
        <v>-0.26908858561415105</v>
      </c>
      <c r="L237" s="18" t="str">
        <f t="shared" ca="1" si="81"/>
        <v/>
      </c>
      <c r="M237" s="18" t="str">
        <f t="shared" ca="1" si="82"/>
        <v/>
      </c>
      <c r="N237" s="22" t="e">
        <f t="shared" ca="1" si="92"/>
        <v>#N/A</v>
      </c>
      <c r="O237" s="18" t="e">
        <f t="shared" ca="1" si="93"/>
        <v>#N/A</v>
      </c>
      <c r="P237" s="22" t="e">
        <f t="shared" ca="1" si="94"/>
        <v>#N/A</v>
      </c>
      <c r="Q237" s="18" t="e">
        <f t="shared" ca="1" si="95"/>
        <v>#N/A</v>
      </c>
      <c r="R237" s="18">
        <f t="shared" ca="1" si="85"/>
        <v>0</v>
      </c>
      <c r="S237" s="18">
        <f t="shared" ca="1" si="83"/>
        <v>0</v>
      </c>
      <c r="T237" s="29">
        <f t="shared" si="86"/>
        <v>-3.0372057706903606E-4</v>
      </c>
      <c r="U237" s="29">
        <f t="shared" si="87"/>
        <v>8.2191780821917384E-3</v>
      </c>
      <c r="V237" s="18">
        <f t="shared" ca="1" si="88"/>
        <v>0</v>
      </c>
      <c r="W237" s="18">
        <f t="shared" ca="1" si="89"/>
        <v>162.8156009501613</v>
      </c>
      <c r="X237" s="39">
        <f t="shared" ca="1" si="96"/>
        <v>0</v>
      </c>
      <c r="Y237" s="29">
        <f t="shared" ca="1" si="90"/>
        <v>0.21161471085038297</v>
      </c>
      <c r="Z237" s="29">
        <f t="shared" ca="1" si="97"/>
        <v>0.21161471085038297</v>
      </c>
      <c r="AA237" s="29">
        <f t="shared" ca="1" si="98"/>
        <v>0</v>
      </c>
      <c r="AB237" s="22">
        <f t="shared" ca="1" si="99"/>
        <v>0</v>
      </c>
      <c r="AC237" s="49"/>
      <c r="AD237" s="50"/>
      <c r="AE237" s="50"/>
      <c r="AF237" s="50"/>
      <c r="AG237" s="50"/>
      <c r="AH237" s="50"/>
      <c r="AI237" s="50"/>
      <c r="AJ237" s="50"/>
      <c r="AK237" s="49"/>
      <c r="AL237" s="49"/>
      <c r="AM237" s="51"/>
      <c r="AN237" s="49"/>
      <c r="AO237" s="50"/>
      <c r="AP237" s="50"/>
      <c r="AQ237" s="51"/>
      <c r="AR237" s="49"/>
      <c r="AS237" s="49"/>
      <c r="AT237" s="49"/>
      <c r="AU237" s="52"/>
      <c r="AV237" s="48"/>
    </row>
    <row r="238" spans="1:48">
      <c r="A238" s="21">
        <v>39176</v>
      </c>
      <c r="B238" s="9">
        <f>VLOOKUP($A238,GLD!$A$2:$G$765,7,0)</f>
        <v>66.81</v>
      </c>
      <c r="C238" s="9">
        <f>VLOOKUP($A238,GDX!$A$2:$G$765,7,0)</f>
        <v>41.19</v>
      </c>
      <c r="D238" s="18">
        <f t="shared" ca="1" si="75"/>
        <v>-7.1894650566712528</v>
      </c>
      <c r="E238" s="11">
        <f t="shared" si="84"/>
        <v>218</v>
      </c>
      <c r="F238" s="18">
        <f t="shared" ca="1" si="76"/>
        <v>-0.40701661497052916</v>
      </c>
      <c r="G238" s="18">
        <f t="shared" ca="1" si="91"/>
        <v>0</v>
      </c>
      <c r="H238" s="18" t="str">
        <f t="shared" ca="1" si="77"/>
        <v/>
      </c>
      <c r="I238" s="18" t="str">
        <f t="shared" ca="1" si="78"/>
        <v/>
      </c>
      <c r="J238" s="18" t="str">
        <f t="shared" ca="1" si="79"/>
        <v/>
      </c>
      <c r="K238" s="18">
        <f t="shared" ca="1" si="80"/>
        <v>-0.40701661497052916</v>
      </c>
      <c r="L238" s="18" t="str">
        <f t="shared" ca="1" si="81"/>
        <v/>
      </c>
      <c r="M238" s="18" t="str">
        <f t="shared" ca="1" si="82"/>
        <v/>
      </c>
      <c r="N238" s="22" t="e">
        <f t="shared" ca="1" si="92"/>
        <v>#N/A</v>
      </c>
      <c r="O238" s="18" t="e">
        <f t="shared" ca="1" si="93"/>
        <v>#N/A</v>
      </c>
      <c r="P238" s="22" t="e">
        <f t="shared" ca="1" si="94"/>
        <v>#N/A</v>
      </c>
      <c r="Q238" s="18" t="e">
        <f t="shared" ca="1" si="95"/>
        <v>#N/A</v>
      </c>
      <c r="R238" s="18">
        <f t="shared" ca="1" si="85"/>
        <v>0</v>
      </c>
      <c r="S238" s="18">
        <f t="shared" ca="1" si="83"/>
        <v>0</v>
      </c>
      <c r="T238" s="29">
        <f t="shared" si="86"/>
        <v>1.4886829712896916E-2</v>
      </c>
      <c r="U238" s="29">
        <f t="shared" si="87"/>
        <v>1.7539525691699628E-2</v>
      </c>
      <c r="V238" s="18">
        <f t="shared" ca="1" si="88"/>
        <v>0</v>
      </c>
      <c r="W238" s="18">
        <f t="shared" ca="1" si="89"/>
        <v>162.8156009501613</v>
      </c>
      <c r="X238" s="39">
        <f t="shared" ca="1" si="96"/>
        <v>0</v>
      </c>
      <c r="Y238" s="29">
        <f t="shared" ca="1" si="90"/>
        <v>0.21161471085038297</v>
      </c>
      <c r="Z238" s="29">
        <f t="shared" ca="1" si="97"/>
        <v>0.21161471085038297</v>
      </c>
      <c r="AA238" s="29">
        <f t="shared" ca="1" si="98"/>
        <v>0</v>
      </c>
      <c r="AB238" s="22">
        <f t="shared" ca="1" si="99"/>
        <v>0</v>
      </c>
      <c r="AC238" s="49"/>
      <c r="AD238" s="50"/>
      <c r="AE238" s="50"/>
      <c r="AF238" s="50"/>
      <c r="AG238" s="50"/>
      <c r="AH238" s="50"/>
      <c r="AI238" s="50"/>
      <c r="AJ238" s="50"/>
      <c r="AK238" s="49"/>
      <c r="AL238" s="49"/>
      <c r="AM238" s="51"/>
      <c r="AN238" s="49"/>
      <c r="AO238" s="50"/>
      <c r="AP238" s="50"/>
      <c r="AQ238" s="51"/>
      <c r="AR238" s="49"/>
      <c r="AS238" s="49"/>
      <c r="AT238" s="49"/>
      <c r="AU238" s="52"/>
      <c r="AV238" s="48"/>
    </row>
    <row r="239" spans="1:48">
      <c r="A239" s="21">
        <v>39177</v>
      </c>
      <c r="B239" s="9">
        <f>VLOOKUP($A239,GLD!$A$2:$G$765,7,0)</f>
        <v>66.86</v>
      </c>
      <c r="C239" s="9">
        <f>VLOOKUP($A239,GDX!$A$2:$G$765,7,0)</f>
        <v>41.17</v>
      </c>
      <c r="D239" s="18">
        <f t="shared" ca="1" si="75"/>
        <v>-7.1035342651895093</v>
      </c>
      <c r="E239" s="11">
        <f t="shared" si="84"/>
        <v>219</v>
      </c>
      <c r="F239" s="18">
        <f t="shared" ca="1" si="76"/>
        <v>-0.36691327699285831</v>
      </c>
      <c r="G239" s="18">
        <f t="shared" ca="1" si="91"/>
        <v>0</v>
      </c>
      <c r="H239" s="18" t="str">
        <f t="shared" ca="1" si="77"/>
        <v/>
      </c>
      <c r="I239" s="18" t="str">
        <f t="shared" ca="1" si="78"/>
        <v/>
      </c>
      <c r="J239" s="18" t="str">
        <f t="shared" ca="1" si="79"/>
        <v/>
      </c>
      <c r="K239" s="18">
        <f t="shared" ca="1" si="80"/>
        <v>-0.36691327699285831</v>
      </c>
      <c r="L239" s="18" t="str">
        <f t="shared" ca="1" si="81"/>
        <v/>
      </c>
      <c r="M239" s="18" t="str">
        <f t="shared" ca="1" si="82"/>
        <v/>
      </c>
      <c r="N239" s="22" t="e">
        <f t="shared" ca="1" si="92"/>
        <v>#N/A</v>
      </c>
      <c r="O239" s="18" t="e">
        <f t="shared" ca="1" si="93"/>
        <v>#N/A</v>
      </c>
      <c r="P239" s="22" t="e">
        <f t="shared" ca="1" si="94"/>
        <v>#N/A</v>
      </c>
      <c r="Q239" s="18" t="e">
        <f t="shared" ca="1" si="95"/>
        <v>#N/A</v>
      </c>
      <c r="R239" s="18">
        <f t="shared" ca="1" si="85"/>
        <v>0</v>
      </c>
      <c r="S239" s="18">
        <f t="shared" ca="1" si="83"/>
        <v>0</v>
      </c>
      <c r="T239" s="29">
        <f t="shared" si="86"/>
        <v>7.4839095943716745E-4</v>
      </c>
      <c r="U239" s="29">
        <f t="shared" si="87"/>
        <v>-4.8555474629754847E-4</v>
      </c>
      <c r="V239" s="18">
        <f t="shared" ca="1" si="88"/>
        <v>0</v>
      </c>
      <c r="W239" s="18">
        <f t="shared" ca="1" si="89"/>
        <v>162.8156009501613</v>
      </c>
      <c r="X239" s="39">
        <f t="shared" ca="1" si="96"/>
        <v>0</v>
      </c>
      <c r="Y239" s="29">
        <f t="shared" ca="1" si="90"/>
        <v>0.21161471085038297</v>
      </c>
      <c r="Z239" s="29">
        <f t="shared" ca="1" si="97"/>
        <v>0.21161471085038297</v>
      </c>
      <c r="AA239" s="29">
        <f t="shared" ca="1" si="98"/>
        <v>0</v>
      </c>
      <c r="AB239" s="22">
        <f t="shared" ca="1" si="99"/>
        <v>0</v>
      </c>
      <c r="AC239" s="49"/>
      <c r="AD239" s="50"/>
      <c r="AE239" s="50"/>
      <c r="AF239" s="50"/>
      <c r="AG239" s="50"/>
      <c r="AH239" s="50"/>
      <c r="AI239" s="50"/>
      <c r="AJ239" s="50"/>
      <c r="AK239" s="49"/>
      <c r="AL239" s="49"/>
      <c r="AM239" s="51"/>
      <c r="AN239" s="49"/>
      <c r="AO239" s="50"/>
      <c r="AP239" s="50"/>
      <c r="AQ239" s="51"/>
      <c r="AR239" s="49"/>
      <c r="AS239" s="49"/>
      <c r="AT239" s="49"/>
      <c r="AU239" s="52"/>
      <c r="AV239" s="48"/>
    </row>
    <row r="240" spans="1:48">
      <c r="A240" s="21">
        <v>39181</v>
      </c>
      <c r="B240" s="9">
        <f>VLOOKUP($A240,GLD!$A$2:$G$765,7,0)</f>
        <v>66.53</v>
      </c>
      <c r="C240" s="9">
        <f>VLOOKUP($A240,GDX!$A$2:$G$765,7,0)</f>
        <v>41.05</v>
      </c>
      <c r="D240" s="18">
        <f t="shared" ca="1" si="75"/>
        <v>-7.2179495162989724</v>
      </c>
      <c r="E240" s="11">
        <f t="shared" si="84"/>
        <v>220</v>
      </c>
      <c r="F240" s="18">
        <f t="shared" ca="1" si="76"/>
        <v>-0.42031012585136929</v>
      </c>
      <c r="G240" s="18">
        <f t="shared" ca="1" si="91"/>
        <v>0</v>
      </c>
      <c r="H240" s="18" t="str">
        <f t="shared" ca="1" si="77"/>
        <v/>
      </c>
      <c r="I240" s="18" t="str">
        <f t="shared" ca="1" si="78"/>
        <v/>
      </c>
      <c r="J240" s="18" t="str">
        <f t="shared" ca="1" si="79"/>
        <v/>
      </c>
      <c r="K240" s="18">
        <f t="shared" ca="1" si="80"/>
        <v>-0.42031012585136929</v>
      </c>
      <c r="L240" s="18" t="str">
        <f t="shared" ca="1" si="81"/>
        <v/>
      </c>
      <c r="M240" s="18" t="str">
        <f t="shared" ca="1" si="82"/>
        <v/>
      </c>
      <c r="N240" s="22" t="e">
        <f t="shared" ca="1" si="92"/>
        <v>#N/A</v>
      </c>
      <c r="O240" s="18" t="e">
        <f t="shared" ca="1" si="93"/>
        <v>#N/A</v>
      </c>
      <c r="P240" s="22" t="e">
        <f t="shared" ca="1" si="94"/>
        <v>#N/A</v>
      </c>
      <c r="Q240" s="18" t="e">
        <f t="shared" ca="1" si="95"/>
        <v>#N/A</v>
      </c>
      <c r="R240" s="18">
        <f t="shared" ca="1" si="85"/>
        <v>0</v>
      </c>
      <c r="S240" s="18">
        <f t="shared" ca="1" si="83"/>
        <v>0</v>
      </c>
      <c r="T240" s="29">
        <f t="shared" si="86"/>
        <v>-4.9356865091235167E-3</v>
      </c>
      <c r="U240" s="29">
        <f t="shared" si="87"/>
        <v>-2.9147437454458231E-3</v>
      </c>
      <c r="V240" s="18">
        <f t="shared" ca="1" si="88"/>
        <v>0</v>
      </c>
      <c r="W240" s="18">
        <f t="shared" ca="1" si="89"/>
        <v>162.8156009501613</v>
      </c>
      <c r="X240" s="39">
        <f t="shared" ca="1" si="96"/>
        <v>0</v>
      </c>
      <c r="Y240" s="29">
        <f t="shared" ca="1" si="90"/>
        <v>0.21161471085038297</v>
      </c>
      <c r="Z240" s="29">
        <f t="shared" ca="1" si="97"/>
        <v>0.21161471085038297</v>
      </c>
      <c r="AA240" s="29">
        <f t="shared" ca="1" si="98"/>
        <v>0</v>
      </c>
      <c r="AB240" s="22">
        <f t="shared" ca="1" si="99"/>
        <v>0</v>
      </c>
      <c r="AC240" s="49"/>
      <c r="AD240" s="50"/>
      <c r="AE240" s="50"/>
      <c r="AF240" s="50"/>
      <c r="AG240" s="50"/>
      <c r="AH240" s="50"/>
      <c r="AI240" s="50"/>
      <c r="AJ240" s="50"/>
      <c r="AK240" s="49"/>
      <c r="AL240" s="49"/>
      <c r="AM240" s="51"/>
      <c r="AN240" s="49"/>
      <c r="AO240" s="50"/>
      <c r="AP240" s="50"/>
      <c r="AQ240" s="51"/>
      <c r="AR240" s="49"/>
      <c r="AS240" s="49"/>
      <c r="AT240" s="49"/>
      <c r="AU240" s="52"/>
      <c r="AV240" s="48"/>
    </row>
    <row r="241" spans="1:48">
      <c r="A241" s="21">
        <v>39182</v>
      </c>
      <c r="B241" s="9">
        <f>VLOOKUP($A241,GLD!$A$2:$G$765,7,0)</f>
        <v>67.16</v>
      </c>
      <c r="C241" s="9">
        <f>VLOOKUP($A241,GDX!$A$2:$G$765,7,0)</f>
        <v>41.38</v>
      </c>
      <c r="D241" s="18">
        <f t="shared" ca="1" si="75"/>
        <v>-7.1808075757479202</v>
      </c>
      <c r="E241" s="11">
        <f t="shared" si="84"/>
        <v>221</v>
      </c>
      <c r="F241" s="18">
        <f t="shared" ca="1" si="76"/>
        <v>-0.40297622528579768</v>
      </c>
      <c r="G241" s="18">
        <f t="shared" ca="1" si="91"/>
        <v>0</v>
      </c>
      <c r="H241" s="18" t="str">
        <f t="shared" ca="1" si="77"/>
        <v/>
      </c>
      <c r="I241" s="18" t="str">
        <f t="shared" ca="1" si="78"/>
        <v/>
      </c>
      <c r="J241" s="18" t="str">
        <f t="shared" ca="1" si="79"/>
        <v/>
      </c>
      <c r="K241" s="18">
        <f t="shared" ca="1" si="80"/>
        <v>-0.40297622528579768</v>
      </c>
      <c r="L241" s="18" t="str">
        <f t="shared" ca="1" si="81"/>
        <v/>
      </c>
      <c r="M241" s="18" t="str">
        <f t="shared" ca="1" si="82"/>
        <v/>
      </c>
      <c r="N241" s="22" t="e">
        <f t="shared" ca="1" si="92"/>
        <v>#N/A</v>
      </c>
      <c r="O241" s="18" t="e">
        <f t="shared" ca="1" si="93"/>
        <v>#N/A</v>
      </c>
      <c r="P241" s="22" t="e">
        <f t="shared" ca="1" si="94"/>
        <v>#N/A</v>
      </c>
      <c r="Q241" s="18" t="e">
        <f t="shared" ca="1" si="95"/>
        <v>#N/A</v>
      </c>
      <c r="R241" s="18">
        <f t="shared" ca="1" si="85"/>
        <v>0</v>
      </c>
      <c r="S241" s="18">
        <f t="shared" ca="1" si="83"/>
        <v>0</v>
      </c>
      <c r="T241" s="29">
        <f t="shared" si="86"/>
        <v>9.4694122952051017E-3</v>
      </c>
      <c r="U241" s="29">
        <f t="shared" si="87"/>
        <v>8.0389768574909964E-3</v>
      </c>
      <c r="V241" s="18">
        <f t="shared" ca="1" si="88"/>
        <v>0</v>
      </c>
      <c r="W241" s="18">
        <f t="shared" ca="1" si="89"/>
        <v>162.8156009501613</v>
      </c>
      <c r="X241" s="39">
        <f t="shared" ca="1" si="96"/>
        <v>0</v>
      </c>
      <c r="Y241" s="29">
        <f t="shared" ca="1" si="90"/>
        <v>0.21161471085038297</v>
      </c>
      <c r="Z241" s="29">
        <f t="shared" ca="1" si="97"/>
        <v>0.21161471085038297</v>
      </c>
      <c r="AA241" s="29">
        <f t="shared" ca="1" si="98"/>
        <v>0</v>
      </c>
      <c r="AB241" s="22">
        <f t="shared" ca="1" si="99"/>
        <v>0</v>
      </c>
      <c r="AC241" s="49"/>
      <c r="AD241" s="50"/>
      <c r="AE241" s="50"/>
      <c r="AF241" s="50"/>
      <c r="AG241" s="50"/>
      <c r="AH241" s="50"/>
      <c r="AI241" s="50"/>
      <c r="AJ241" s="50"/>
      <c r="AK241" s="49"/>
      <c r="AL241" s="49"/>
      <c r="AM241" s="51"/>
      <c r="AN241" s="49"/>
      <c r="AO241" s="50"/>
      <c r="AP241" s="50"/>
      <c r="AQ241" s="51"/>
      <c r="AR241" s="49"/>
      <c r="AS241" s="49"/>
      <c r="AT241" s="49"/>
      <c r="AU241" s="52"/>
      <c r="AV241" s="48"/>
    </row>
    <row r="242" spans="1:48">
      <c r="A242" s="21">
        <v>39183</v>
      </c>
      <c r="B242" s="9">
        <f>VLOOKUP($A242,GLD!$A$2:$G$765,7,0)</f>
        <v>67.08</v>
      </c>
      <c r="C242" s="9">
        <f>VLOOKUP($A242,GDX!$A$2:$G$765,7,0)</f>
        <v>41.1</v>
      </c>
      <c r="D242" s="18">
        <f t="shared" ca="1" si="75"/>
        <v>-6.7577764950033696</v>
      </c>
      <c r="E242" s="11">
        <f t="shared" si="84"/>
        <v>222</v>
      </c>
      <c r="F242" s="18">
        <f t="shared" ca="1" si="76"/>
        <v>-0.20555038859066643</v>
      </c>
      <c r="G242" s="18">
        <f t="shared" ca="1" si="91"/>
        <v>0</v>
      </c>
      <c r="H242" s="18" t="str">
        <f t="shared" ca="1" si="77"/>
        <v/>
      </c>
      <c r="I242" s="18" t="str">
        <f t="shared" ca="1" si="78"/>
        <v/>
      </c>
      <c r="J242" s="18" t="str">
        <f t="shared" ca="1" si="79"/>
        <v/>
      </c>
      <c r="K242" s="18">
        <f t="shared" ca="1" si="80"/>
        <v>-0.20555038859066643</v>
      </c>
      <c r="L242" s="18" t="str">
        <f t="shared" ca="1" si="81"/>
        <v/>
      </c>
      <c r="M242" s="18" t="str">
        <f t="shared" ca="1" si="82"/>
        <v/>
      </c>
      <c r="N242" s="22" t="e">
        <f t="shared" ca="1" si="92"/>
        <v>#N/A</v>
      </c>
      <c r="O242" s="18" t="e">
        <f t="shared" ca="1" si="93"/>
        <v>#N/A</v>
      </c>
      <c r="P242" s="22" t="e">
        <f t="shared" ca="1" si="94"/>
        <v>#N/A</v>
      </c>
      <c r="Q242" s="18" t="e">
        <f t="shared" ca="1" si="95"/>
        <v>#N/A</v>
      </c>
      <c r="R242" s="18">
        <f t="shared" ca="1" si="85"/>
        <v>0</v>
      </c>
      <c r="S242" s="18">
        <f t="shared" ca="1" si="83"/>
        <v>0</v>
      </c>
      <c r="T242" s="29">
        <f t="shared" si="86"/>
        <v>-1.1911852293031314E-3</v>
      </c>
      <c r="U242" s="29">
        <f t="shared" si="87"/>
        <v>-6.7665538907685143E-3</v>
      </c>
      <c r="V242" s="18">
        <f t="shared" ca="1" si="88"/>
        <v>0</v>
      </c>
      <c r="W242" s="18">
        <f t="shared" ca="1" si="89"/>
        <v>162.8156009501613</v>
      </c>
      <c r="X242" s="39">
        <f t="shared" ca="1" si="96"/>
        <v>0</v>
      </c>
      <c r="Y242" s="29">
        <f t="shared" ca="1" si="90"/>
        <v>0.21161471085038297</v>
      </c>
      <c r="Z242" s="29">
        <f t="shared" ca="1" si="97"/>
        <v>0.21161471085038297</v>
      </c>
      <c r="AA242" s="29">
        <f t="shared" ca="1" si="98"/>
        <v>0</v>
      </c>
      <c r="AB242" s="22">
        <f t="shared" ca="1" si="99"/>
        <v>0</v>
      </c>
      <c r="AC242" s="49"/>
      <c r="AD242" s="50"/>
      <c r="AE242" s="50"/>
      <c r="AF242" s="50"/>
      <c r="AG242" s="50"/>
      <c r="AH242" s="50"/>
      <c r="AI242" s="50"/>
      <c r="AJ242" s="50"/>
      <c r="AK242" s="49"/>
      <c r="AL242" s="49"/>
      <c r="AM242" s="51"/>
      <c r="AN242" s="49"/>
      <c r="AO242" s="50"/>
      <c r="AP242" s="50"/>
      <c r="AQ242" s="51"/>
      <c r="AR242" s="49"/>
      <c r="AS242" s="49"/>
      <c r="AT242" s="49"/>
      <c r="AU242" s="52"/>
      <c r="AV242" s="48"/>
    </row>
    <row r="243" spans="1:48">
      <c r="A243" s="21">
        <v>39184</v>
      </c>
      <c r="B243" s="9">
        <f>VLOOKUP($A243,GLD!$A$2:$G$765,7,0)</f>
        <v>66.989999999999995</v>
      </c>
      <c r="C243" s="9">
        <f>VLOOKUP($A243,GDX!$A$2:$G$765,7,0)</f>
        <v>41.28</v>
      </c>
      <c r="D243" s="18">
        <f t="shared" ca="1" si="75"/>
        <v>-7.1711536183391473</v>
      </c>
      <c r="E243" s="11">
        <f t="shared" si="84"/>
        <v>223</v>
      </c>
      <c r="F243" s="18">
        <f t="shared" ca="1" si="76"/>
        <v>-0.39847078654713192</v>
      </c>
      <c r="G243" s="18">
        <f t="shared" ca="1" si="91"/>
        <v>0</v>
      </c>
      <c r="H243" s="18" t="str">
        <f t="shared" ca="1" si="77"/>
        <v/>
      </c>
      <c r="I243" s="18" t="str">
        <f t="shared" ca="1" si="78"/>
        <v/>
      </c>
      <c r="J243" s="18" t="str">
        <f t="shared" ca="1" si="79"/>
        <v/>
      </c>
      <c r="K243" s="18">
        <f t="shared" ca="1" si="80"/>
        <v>-0.39847078654713192</v>
      </c>
      <c r="L243" s="18" t="str">
        <f t="shared" ca="1" si="81"/>
        <v/>
      </c>
      <c r="M243" s="18" t="str">
        <f t="shared" ca="1" si="82"/>
        <v/>
      </c>
      <c r="N243" s="22" t="e">
        <f t="shared" ca="1" si="92"/>
        <v>#N/A</v>
      </c>
      <c r="O243" s="18" t="e">
        <f t="shared" ca="1" si="93"/>
        <v>#N/A</v>
      </c>
      <c r="P243" s="22" t="e">
        <f t="shared" ca="1" si="94"/>
        <v>#N/A</v>
      </c>
      <c r="Q243" s="18" t="e">
        <f t="shared" ca="1" si="95"/>
        <v>#N/A</v>
      </c>
      <c r="R243" s="18">
        <f t="shared" ca="1" si="85"/>
        <v>0</v>
      </c>
      <c r="S243" s="18">
        <f t="shared" ca="1" si="83"/>
        <v>0</v>
      </c>
      <c r="T243" s="29">
        <f t="shared" si="86"/>
        <v>-1.3416815742397646E-3</v>
      </c>
      <c r="U243" s="29">
        <f t="shared" si="87"/>
        <v>4.379562043795613E-3</v>
      </c>
      <c r="V243" s="18">
        <f t="shared" ca="1" si="88"/>
        <v>0</v>
      </c>
      <c r="W243" s="18">
        <f t="shared" ca="1" si="89"/>
        <v>162.8156009501613</v>
      </c>
      <c r="X243" s="39">
        <f t="shared" ca="1" si="96"/>
        <v>0</v>
      </c>
      <c r="Y243" s="29">
        <f t="shared" ca="1" si="90"/>
        <v>0.21161471085038297</v>
      </c>
      <c r="Z243" s="29">
        <f t="shared" ca="1" si="97"/>
        <v>0.21161471085038297</v>
      </c>
      <c r="AA243" s="29">
        <f t="shared" ca="1" si="98"/>
        <v>0</v>
      </c>
      <c r="AB243" s="22">
        <f t="shared" ca="1" si="99"/>
        <v>0</v>
      </c>
      <c r="AC243" s="49"/>
      <c r="AD243" s="50"/>
      <c r="AE243" s="50"/>
      <c r="AF243" s="50"/>
      <c r="AG243" s="50"/>
      <c r="AH243" s="50"/>
      <c r="AI243" s="50"/>
      <c r="AJ243" s="50"/>
      <c r="AK243" s="49"/>
      <c r="AL243" s="49"/>
      <c r="AM243" s="51"/>
      <c r="AN243" s="49"/>
      <c r="AO243" s="50"/>
      <c r="AP243" s="50"/>
      <c r="AQ243" s="51"/>
      <c r="AR243" s="49"/>
      <c r="AS243" s="49"/>
      <c r="AT243" s="49"/>
      <c r="AU243" s="52"/>
      <c r="AV243" s="48"/>
    </row>
    <row r="244" spans="1:48">
      <c r="A244" s="21">
        <v>39185</v>
      </c>
      <c r="B244" s="9">
        <f>VLOOKUP($A244,GLD!$A$2:$G$765,7,0)</f>
        <v>67.84</v>
      </c>
      <c r="C244" s="9">
        <f>VLOOKUP($A244,GDX!$A$2:$G$765,7,0)</f>
        <v>42.35</v>
      </c>
      <c r="D244" s="18">
        <f t="shared" ca="1" si="75"/>
        <v>-8.243450962612954</v>
      </c>
      <c r="E244" s="11">
        <f t="shared" si="84"/>
        <v>224</v>
      </c>
      <c r="F244" s="18">
        <f t="shared" ca="1" si="76"/>
        <v>-0.89890493906052404</v>
      </c>
      <c r="G244" s="18">
        <f t="shared" ca="1" si="91"/>
        <v>0</v>
      </c>
      <c r="H244" s="18" t="str">
        <f t="shared" ca="1" si="77"/>
        <v/>
      </c>
      <c r="I244" s="18" t="str">
        <f t="shared" ca="1" si="78"/>
        <v/>
      </c>
      <c r="J244" s="18" t="str">
        <f t="shared" ca="1" si="79"/>
        <v/>
      </c>
      <c r="K244" s="18">
        <f t="shared" ca="1" si="80"/>
        <v>-0.89890493906052404</v>
      </c>
      <c r="L244" s="18" t="str">
        <f t="shared" ca="1" si="81"/>
        <v/>
      </c>
      <c r="M244" s="18" t="str">
        <f t="shared" ca="1" si="82"/>
        <v/>
      </c>
      <c r="N244" s="22" t="e">
        <f t="shared" ca="1" si="92"/>
        <v>#N/A</v>
      </c>
      <c r="O244" s="18" t="e">
        <f t="shared" ca="1" si="93"/>
        <v>#N/A</v>
      </c>
      <c r="P244" s="22" t="e">
        <f t="shared" ca="1" si="94"/>
        <v>#N/A</v>
      </c>
      <c r="Q244" s="18" t="e">
        <f t="shared" ca="1" si="95"/>
        <v>#N/A</v>
      </c>
      <c r="R244" s="18">
        <f t="shared" ca="1" si="85"/>
        <v>0</v>
      </c>
      <c r="S244" s="18">
        <f t="shared" ca="1" si="83"/>
        <v>0</v>
      </c>
      <c r="T244" s="29">
        <f t="shared" si="86"/>
        <v>1.2688460964323162E-2</v>
      </c>
      <c r="U244" s="29">
        <f t="shared" si="87"/>
        <v>2.5920542635658923E-2</v>
      </c>
      <c r="V244" s="18">
        <f t="shared" ca="1" si="88"/>
        <v>0</v>
      </c>
      <c r="W244" s="18">
        <f t="shared" ca="1" si="89"/>
        <v>162.8156009501613</v>
      </c>
      <c r="X244" s="39">
        <f t="shared" ca="1" si="96"/>
        <v>0</v>
      </c>
      <c r="Y244" s="29">
        <f t="shared" ca="1" si="90"/>
        <v>0.21161471085038297</v>
      </c>
      <c r="Z244" s="29">
        <f t="shared" ca="1" si="97"/>
        <v>0.21161471085038297</v>
      </c>
      <c r="AA244" s="29">
        <f t="shared" ca="1" si="98"/>
        <v>0</v>
      </c>
      <c r="AB244" s="22">
        <f t="shared" ca="1" si="99"/>
        <v>0</v>
      </c>
      <c r="AC244" s="49"/>
      <c r="AD244" s="50"/>
      <c r="AE244" s="50"/>
      <c r="AF244" s="50"/>
      <c r="AG244" s="50"/>
      <c r="AH244" s="50"/>
      <c r="AI244" s="50"/>
      <c r="AJ244" s="50"/>
      <c r="AK244" s="49"/>
      <c r="AL244" s="49"/>
      <c r="AM244" s="51"/>
      <c r="AN244" s="49"/>
      <c r="AO244" s="50"/>
      <c r="AP244" s="50"/>
      <c r="AQ244" s="51"/>
      <c r="AR244" s="49"/>
      <c r="AS244" s="49"/>
      <c r="AT244" s="49"/>
      <c r="AU244" s="52"/>
      <c r="AV244" s="48"/>
    </row>
    <row r="245" spans="1:48">
      <c r="A245" s="21">
        <v>39188</v>
      </c>
      <c r="B245" s="9">
        <f>VLOOKUP($A245,GLD!$A$2:$G$765,7,0)</f>
        <v>68.400000000000006</v>
      </c>
      <c r="C245" s="9">
        <f>VLOOKUP($A245,GDX!$A$2:$G$765,7,0)</f>
        <v>42.88</v>
      </c>
      <c r="D245" s="18">
        <f t="shared" ca="1" si="75"/>
        <v>-8.6356169368794156</v>
      </c>
      <c r="E245" s="11">
        <f t="shared" si="84"/>
        <v>225</v>
      </c>
      <c r="F245" s="18">
        <f t="shared" ca="1" si="76"/>
        <v>-1.0819262325707997</v>
      </c>
      <c r="G245" s="18">
        <f t="shared" ca="1" si="91"/>
        <v>1</v>
      </c>
      <c r="H245" s="18">
        <f t="shared" ca="1" si="77"/>
        <v>-1.0819262325707997</v>
      </c>
      <c r="I245" s="18" t="str">
        <f t="shared" ca="1" si="78"/>
        <v/>
      </c>
      <c r="J245" s="18" t="str">
        <f t="shared" ca="1" si="79"/>
        <v/>
      </c>
      <c r="K245" s="18">
        <f t="shared" ca="1" si="80"/>
        <v>-1.0819262325707997</v>
      </c>
      <c r="L245" s="18" t="str">
        <f t="shared" ca="1" si="81"/>
        <v/>
      </c>
      <c r="M245" s="18" t="str">
        <f t="shared" ca="1" si="82"/>
        <v/>
      </c>
      <c r="N245" s="22">
        <f t="shared" ca="1" si="92"/>
        <v>225</v>
      </c>
      <c r="O245" s="18">
        <f t="shared" ca="1" si="93"/>
        <v>-1.0819262325707997</v>
      </c>
      <c r="P245" s="22" t="e">
        <f t="shared" ca="1" si="94"/>
        <v>#N/A</v>
      </c>
      <c r="Q245" s="18" t="e">
        <f t="shared" ca="1" si="95"/>
        <v>#N/A</v>
      </c>
      <c r="R245" s="18">
        <f t="shared" ca="1" si="85"/>
        <v>1</v>
      </c>
      <c r="S245" s="18">
        <f t="shared" ca="1" si="83"/>
        <v>-1.7965395740876731</v>
      </c>
      <c r="T245" s="29">
        <f t="shared" si="86"/>
        <v>8.2547169811321083E-3</v>
      </c>
      <c r="U245" s="29">
        <f t="shared" si="87"/>
        <v>1.251475796930345E-2</v>
      </c>
      <c r="V245" s="18">
        <f t="shared" ca="1" si="88"/>
        <v>0</v>
      </c>
      <c r="W245" s="18">
        <f t="shared" ca="1" si="89"/>
        <v>162.8156009501613</v>
      </c>
      <c r="X245" s="39">
        <f t="shared" ca="1" si="96"/>
        <v>0</v>
      </c>
      <c r="Y245" s="29">
        <f t="shared" ca="1" si="90"/>
        <v>0.21161471085038297</v>
      </c>
      <c r="Z245" s="29">
        <f t="shared" ca="1" si="97"/>
        <v>0.21161471085038297</v>
      </c>
      <c r="AA245" s="29">
        <f t="shared" ca="1" si="98"/>
        <v>0</v>
      </c>
      <c r="AB245" s="22">
        <f t="shared" ca="1" si="99"/>
        <v>0</v>
      </c>
      <c r="AC245" s="49"/>
      <c r="AD245" s="50"/>
      <c r="AE245" s="50"/>
      <c r="AF245" s="50"/>
      <c r="AG245" s="50"/>
      <c r="AH245" s="50"/>
      <c r="AI245" s="50"/>
      <c r="AJ245" s="50"/>
      <c r="AK245" s="49"/>
      <c r="AL245" s="49"/>
      <c r="AM245" s="51"/>
      <c r="AN245" s="49"/>
      <c r="AO245" s="50"/>
      <c r="AP245" s="50"/>
      <c r="AQ245" s="51"/>
      <c r="AR245" s="49"/>
      <c r="AS245" s="49"/>
      <c r="AT245" s="49"/>
      <c r="AU245" s="52"/>
      <c r="AV245" s="48"/>
    </row>
    <row r="246" spans="1:48">
      <c r="A246" s="21">
        <v>39189</v>
      </c>
      <c r="B246" s="9">
        <f>VLOOKUP($A246,GLD!$A$2:$G$765,7,0)</f>
        <v>68</v>
      </c>
      <c r="C246" s="9">
        <f>VLOOKUP($A246,GDX!$A$2:$G$765,7,0)</f>
        <v>42.29</v>
      </c>
      <c r="D246" s="18">
        <f t="shared" ca="1" si="75"/>
        <v>-7.9756585881676898</v>
      </c>
      <c r="E246" s="11">
        <f t="shared" si="84"/>
        <v>226</v>
      </c>
      <c r="F246" s="18">
        <f t="shared" ca="1" si="76"/>
        <v>-0.77392799057631212</v>
      </c>
      <c r="G246" s="18">
        <f t="shared" ca="1" si="91"/>
        <v>1</v>
      </c>
      <c r="H246" s="18" t="str">
        <f t="shared" ca="1" si="77"/>
        <v/>
      </c>
      <c r="I246" s="18" t="str">
        <f t="shared" ca="1" si="78"/>
        <v/>
      </c>
      <c r="J246" s="18" t="str">
        <f t="shared" ca="1" si="79"/>
        <v/>
      </c>
      <c r="K246" s="18">
        <f t="shared" ca="1" si="80"/>
        <v>-0.77392799057631212</v>
      </c>
      <c r="L246" s="18" t="str">
        <f t="shared" ca="1" si="81"/>
        <v/>
      </c>
      <c r="M246" s="18" t="str">
        <f t="shared" ca="1" si="82"/>
        <v/>
      </c>
      <c r="N246" s="22" t="e">
        <f t="shared" ca="1" si="92"/>
        <v>#N/A</v>
      </c>
      <c r="O246" s="18" t="e">
        <f t="shared" ca="1" si="93"/>
        <v>#N/A</v>
      </c>
      <c r="P246" s="22" t="e">
        <f t="shared" ca="1" si="94"/>
        <v>#N/A</v>
      </c>
      <c r="Q246" s="18" t="e">
        <f t="shared" ca="1" si="95"/>
        <v>#N/A</v>
      </c>
      <c r="R246" s="18">
        <f t="shared" ca="1" si="85"/>
        <v>1</v>
      </c>
      <c r="S246" s="18">
        <f t="shared" ca="1" si="83"/>
        <v>-1.7965395740876731</v>
      </c>
      <c r="T246" s="29">
        <f t="shared" si="86"/>
        <v>-5.8479532163743519E-3</v>
      </c>
      <c r="U246" s="29">
        <f t="shared" si="87"/>
        <v>-1.3759328358209033E-2</v>
      </c>
      <c r="V246" s="18">
        <f t="shared" ca="1" si="88"/>
        <v>0.65995834871172732</v>
      </c>
      <c r="W246" s="18">
        <f t="shared" ca="1" si="89"/>
        <v>163.47555929887304</v>
      </c>
      <c r="X246" s="39">
        <f t="shared" ca="1" si="96"/>
        <v>4.0534097768294419E-3</v>
      </c>
      <c r="Y246" s="29">
        <f t="shared" ca="1" si="90"/>
        <v>0.21652588176509435</v>
      </c>
      <c r="Z246" s="29">
        <f t="shared" ca="1" si="97"/>
        <v>0.21652588176509435</v>
      </c>
      <c r="AA246" s="29">
        <f t="shared" ca="1" si="98"/>
        <v>0</v>
      </c>
      <c r="AB246" s="22">
        <f t="shared" ca="1" si="99"/>
        <v>0</v>
      </c>
      <c r="AC246" s="49"/>
      <c r="AD246" s="50"/>
      <c r="AE246" s="50"/>
      <c r="AF246" s="50"/>
      <c r="AG246" s="50"/>
      <c r="AH246" s="50"/>
      <c r="AI246" s="50"/>
      <c r="AJ246" s="50"/>
      <c r="AK246" s="49"/>
      <c r="AL246" s="49"/>
      <c r="AM246" s="51"/>
      <c r="AN246" s="49"/>
      <c r="AO246" s="50"/>
      <c r="AP246" s="50"/>
      <c r="AQ246" s="51"/>
      <c r="AR246" s="49"/>
      <c r="AS246" s="49"/>
      <c r="AT246" s="49"/>
      <c r="AU246" s="52"/>
      <c r="AV246" s="48"/>
    </row>
    <row r="247" spans="1:48">
      <c r="A247" s="21">
        <v>39190</v>
      </c>
      <c r="B247" s="9">
        <f>VLOOKUP($A247,GLD!$A$2:$G$765,7,0)</f>
        <v>68.38</v>
      </c>
      <c r="C247" s="9">
        <f>VLOOKUP($A247,GDX!$A$2:$G$765,7,0)</f>
        <v>42.09</v>
      </c>
      <c r="D247" s="18">
        <f t="shared" ca="1" si="75"/>
        <v>-7.2363506733501737</v>
      </c>
      <c r="E247" s="11">
        <f t="shared" si="84"/>
        <v>227</v>
      </c>
      <c r="F247" s="18">
        <f t="shared" ca="1" si="76"/>
        <v>-0.42889782541377008</v>
      </c>
      <c r="G247" s="18">
        <f t="shared" ca="1" si="91"/>
        <v>1</v>
      </c>
      <c r="H247" s="18" t="str">
        <f t="shared" ca="1" si="77"/>
        <v/>
      </c>
      <c r="I247" s="18" t="str">
        <f t="shared" ca="1" si="78"/>
        <v/>
      </c>
      <c r="J247" s="18" t="str">
        <f t="shared" ca="1" si="79"/>
        <v/>
      </c>
      <c r="K247" s="18">
        <f t="shared" ca="1" si="80"/>
        <v>-0.42889782541377008</v>
      </c>
      <c r="L247" s="18" t="str">
        <f t="shared" ca="1" si="81"/>
        <v/>
      </c>
      <c r="M247" s="18" t="str">
        <f t="shared" ca="1" si="82"/>
        <v/>
      </c>
      <c r="N247" s="22" t="e">
        <f t="shared" ca="1" si="92"/>
        <v>#N/A</v>
      </c>
      <c r="O247" s="18" t="e">
        <f t="shared" ca="1" si="93"/>
        <v>#N/A</v>
      </c>
      <c r="P247" s="22" t="e">
        <f t="shared" ca="1" si="94"/>
        <v>#N/A</v>
      </c>
      <c r="Q247" s="18" t="e">
        <f t="shared" ca="1" si="95"/>
        <v>#N/A</v>
      </c>
      <c r="R247" s="18">
        <f t="shared" ca="1" si="85"/>
        <v>1</v>
      </c>
      <c r="S247" s="18">
        <f t="shared" ca="1" si="83"/>
        <v>-1.7965395740876731</v>
      </c>
      <c r="T247" s="29">
        <f t="shared" si="86"/>
        <v>5.5882352941175805E-3</v>
      </c>
      <c r="U247" s="29">
        <f t="shared" si="87"/>
        <v>-4.7292504138093105E-3</v>
      </c>
      <c r="V247" s="18">
        <f t="shared" ca="1" si="88"/>
        <v>0.73930791481752234</v>
      </c>
      <c r="W247" s="18">
        <f t="shared" ca="1" si="89"/>
        <v>164.21486721369055</v>
      </c>
      <c r="X247" s="39">
        <f t="shared" ref="X247:X272" ca="1" si="100">W247/W246-1</f>
        <v>4.5224369807224107E-3</v>
      </c>
      <c r="Y247" s="29">
        <f t="shared" ca="1" si="90"/>
        <v>0.22202754340079478</v>
      </c>
      <c r="Z247" s="29">
        <f t="shared" ca="1" si="97"/>
        <v>0.22202754340079478</v>
      </c>
      <c r="AA247" s="29">
        <f t="shared" ca="1" si="98"/>
        <v>0</v>
      </c>
      <c r="AB247" s="22">
        <f t="shared" ca="1" si="99"/>
        <v>0</v>
      </c>
      <c r="AC247" s="49"/>
      <c r="AD247" s="50"/>
      <c r="AE247" s="50"/>
      <c r="AF247" s="50"/>
      <c r="AG247" s="50"/>
      <c r="AH247" s="50"/>
      <c r="AI247" s="50"/>
      <c r="AJ247" s="50"/>
      <c r="AK247" s="49"/>
      <c r="AL247" s="49"/>
      <c r="AM247" s="51"/>
      <c r="AN247" s="49"/>
      <c r="AO247" s="50"/>
      <c r="AP247" s="50"/>
      <c r="AQ247" s="51"/>
      <c r="AR247" s="49"/>
      <c r="AS247" s="49"/>
      <c r="AT247" s="49"/>
      <c r="AU247" s="52"/>
      <c r="AV247" s="48"/>
    </row>
    <row r="248" spans="1:48">
      <c r="A248" s="21">
        <v>39191</v>
      </c>
      <c r="B248" s="9">
        <f>VLOOKUP($A248,GLD!$A$2:$G$765,7,0)</f>
        <v>67.53</v>
      </c>
      <c r="C248" s="9">
        <f>VLOOKUP($A248,GDX!$A$2:$G$765,7,0)</f>
        <v>41.07</v>
      </c>
      <c r="D248" s="18">
        <f t="shared" ca="1" si="75"/>
        <v>-6.253880307780733</v>
      </c>
      <c r="E248" s="11">
        <f t="shared" si="84"/>
        <v>228</v>
      </c>
      <c r="F248" s="18">
        <f t="shared" ca="1" si="76"/>
        <v>2.9614664045237458E-2</v>
      </c>
      <c r="G248" s="18">
        <f t="shared" ca="1" si="91"/>
        <v>1</v>
      </c>
      <c r="H248" s="18" t="str">
        <f t="shared" ca="1" si="77"/>
        <v/>
      </c>
      <c r="I248" s="18" t="str">
        <f t="shared" ca="1" si="78"/>
        <v/>
      </c>
      <c r="J248" s="18" t="str">
        <f t="shared" ca="1" si="79"/>
        <v/>
      </c>
      <c r="K248" s="18">
        <f t="shared" ca="1" si="80"/>
        <v>2.9614664045237458E-2</v>
      </c>
      <c r="L248" s="18" t="str">
        <f t="shared" ca="1" si="81"/>
        <v/>
      </c>
      <c r="M248" s="18" t="str">
        <f t="shared" ca="1" si="82"/>
        <v/>
      </c>
      <c r="N248" s="22" t="e">
        <f t="shared" ca="1" si="92"/>
        <v>#N/A</v>
      </c>
      <c r="O248" s="18" t="e">
        <f t="shared" ca="1" si="93"/>
        <v>#N/A</v>
      </c>
      <c r="P248" s="22" t="e">
        <f t="shared" ca="1" si="94"/>
        <v>#N/A</v>
      </c>
      <c r="Q248" s="18" t="e">
        <f t="shared" ca="1" si="95"/>
        <v>#N/A</v>
      </c>
      <c r="R248" s="18">
        <f t="shared" ca="1" si="85"/>
        <v>1</v>
      </c>
      <c r="S248" s="18">
        <f t="shared" ca="1" si="83"/>
        <v>-1.7965395740876731</v>
      </c>
      <c r="T248" s="29">
        <f t="shared" si="86"/>
        <v>-1.2430535244223375E-2</v>
      </c>
      <c r="U248" s="29">
        <f t="shared" si="87"/>
        <v>-2.4233784746970848E-2</v>
      </c>
      <c r="V248" s="18">
        <f t="shared" ca="1" si="88"/>
        <v>0.98247036556943779</v>
      </c>
      <c r="W248" s="18">
        <f t="shared" ca="1" si="89"/>
        <v>165.19733757925999</v>
      </c>
      <c r="X248" s="39">
        <f t="shared" ca="1" si="100"/>
        <v>5.9828344548789048E-3</v>
      </c>
      <c r="Y248" s="29">
        <f t="shared" ca="1" si="90"/>
        <v>0.22933873189226417</v>
      </c>
      <c r="Z248" s="29">
        <f t="shared" ca="1" si="97"/>
        <v>0.22933873189226417</v>
      </c>
      <c r="AA248" s="29">
        <f t="shared" ca="1" si="98"/>
        <v>0</v>
      </c>
      <c r="AB248" s="22">
        <f t="shared" ca="1" si="99"/>
        <v>0</v>
      </c>
      <c r="AC248" s="49"/>
      <c r="AD248" s="50"/>
      <c r="AE248" s="50"/>
      <c r="AF248" s="50"/>
      <c r="AG248" s="50"/>
      <c r="AH248" s="50"/>
      <c r="AI248" s="50"/>
      <c r="AJ248" s="50"/>
      <c r="AK248" s="49"/>
      <c r="AL248" s="49"/>
      <c r="AM248" s="51"/>
      <c r="AN248" s="49"/>
      <c r="AO248" s="50"/>
      <c r="AP248" s="50"/>
      <c r="AQ248" s="51"/>
      <c r="AR248" s="49"/>
      <c r="AS248" s="49"/>
      <c r="AT248" s="49"/>
      <c r="AU248" s="52"/>
      <c r="AV248" s="48"/>
    </row>
    <row r="249" spans="1:48">
      <c r="A249" s="21">
        <v>39192</v>
      </c>
      <c r="B249" s="9">
        <f>VLOOKUP($A249,GLD!$A$2:$G$765,7,0)</f>
        <v>68.7</v>
      </c>
      <c r="C249" s="9">
        <f>VLOOKUP($A249,GDX!$A$2:$G$765,7,0)</f>
        <v>41.47</v>
      </c>
      <c r="D249" s="18">
        <f t="shared" ca="1" si="75"/>
        <v>-5.8024961374158011</v>
      </c>
      <c r="E249" s="11">
        <f t="shared" si="84"/>
        <v>229</v>
      </c>
      <c r="F249" s="18">
        <f t="shared" ca="1" si="76"/>
        <v>0.24027270209858523</v>
      </c>
      <c r="G249" s="18">
        <f t="shared" ca="1" si="91"/>
        <v>0</v>
      </c>
      <c r="H249" s="18" t="str">
        <f t="shared" ca="1" si="77"/>
        <v/>
      </c>
      <c r="I249" s="18">
        <f t="shared" ca="1" si="78"/>
        <v>0.24027270209858523</v>
      </c>
      <c r="J249" s="18" t="str">
        <f t="shared" ca="1" si="79"/>
        <v/>
      </c>
      <c r="K249" s="18">
        <f t="shared" ca="1" si="80"/>
        <v>0.24027270209858523</v>
      </c>
      <c r="L249" s="18" t="str">
        <f t="shared" ca="1" si="81"/>
        <v/>
      </c>
      <c r="M249" s="18" t="str">
        <f t="shared" ca="1" si="82"/>
        <v/>
      </c>
      <c r="N249" s="22" t="e">
        <f t="shared" ca="1" si="92"/>
        <v>#N/A</v>
      </c>
      <c r="O249" s="18" t="e">
        <f t="shared" ca="1" si="93"/>
        <v>#N/A</v>
      </c>
      <c r="P249" s="22">
        <f t="shared" ca="1" si="94"/>
        <v>229</v>
      </c>
      <c r="Q249" s="18">
        <f t="shared" ca="1" si="95"/>
        <v>0.24027270209858523</v>
      </c>
      <c r="R249" s="18">
        <f t="shared" ca="1" si="85"/>
        <v>0</v>
      </c>
      <c r="S249" s="18">
        <f t="shared" ca="1" si="83"/>
        <v>0</v>
      </c>
      <c r="T249" s="29">
        <f t="shared" si="86"/>
        <v>1.7325633051976923E-2</v>
      </c>
      <c r="U249" s="29">
        <f t="shared" si="87"/>
        <v>9.7394691989286242E-3</v>
      </c>
      <c r="V249" s="18">
        <f t="shared" ca="1" si="88"/>
        <v>0.45138417036493494</v>
      </c>
      <c r="W249" s="18">
        <f t="shared" ca="1" si="89"/>
        <v>165.64872174962494</v>
      </c>
      <c r="X249" s="39">
        <f t="shared" ca="1" si="100"/>
        <v>2.7323937357548456E-3</v>
      </c>
      <c r="Y249" s="29">
        <f t="shared" ca="1" si="90"/>
        <v>0.23269776934240749</v>
      </c>
      <c r="Z249" s="29">
        <f t="shared" ca="1" si="97"/>
        <v>0.23269776934240749</v>
      </c>
      <c r="AA249" s="29">
        <f t="shared" ca="1" si="98"/>
        <v>0</v>
      </c>
      <c r="AB249" s="22">
        <f t="shared" ca="1" si="99"/>
        <v>0</v>
      </c>
      <c r="AC249" s="49"/>
      <c r="AD249" s="50"/>
      <c r="AE249" s="50"/>
      <c r="AF249" s="50"/>
      <c r="AG249" s="50"/>
      <c r="AH249" s="50"/>
      <c r="AI249" s="50"/>
      <c r="AJ249" s="50"/>
      <c r="AK249" s="49"/>
      <c r="AL249" s="49"/>
      <c r="AM249" s="51"/>
      <c r="AN249" s="49"/>
      <c r="AO249" s="50"/>
      <c r="AP249" s="50"/>
      <c r="AQ249" s="51"/>
      <c r="AR249" s="49"/>
      <c r="AS249" s="49"/>
      <c r="AT249" s="49"/>
      <c r="AU249" s="52"/>
      <c r="AV249" s="48"/>
    </row>
    <row r="250" spans="1:48">
      <c r="A250" s="21">
        <v>39195</v>
      </c>
      <c r="B250" s="9">
        <f>VLOOKUP($A250,GLD!$A$2:$G$765,7,0)</f>
        <v>68.260000000000005</v>
      </c>
      <c r="C250" s="9">
        <f>VLOOKUP($A250,GDX!$A$2:$G$765,7,0)</f>
        <v>41.09</v>
      </c>
      <c r="D250" s="18">
        <f t="shared" ca="1" si="75"/>
        <v>-5.5598110992624896</v>
      </c>
      <c r="E250" s="11">
        <f t="shared" si="84"/>
        <v>230</v>
      </c>
      <c r="F250" s="18">
        <f t="shared" ca="1" si="76"/>
        <v>0.35353222105988691</v>
      </c>
      <c r="G250" s="18">
        <f t="shared" ca="1" si="91"/>
        <v>0</v>
      </c>
      <c r="H250" s="18" t="str">
        <f t="shared" ca="1" si="77"/>
        <v/>
      </c>
      <c r="I250" s="18">
        <f t="shared" ca="1" si="78"/>
        <v>0.35353222105988691</v>
      </c>
      <c r="J250" s="18" t="str">
        <f t="shared" ca="1" si="79"/>
        <v/>
      </c>
      <c r="K250" s="18">
        <f t="shared" ca="1" si="80"/>
        <v>0.35353222105988691</v>
      </c>
      <c r="L250" s="18" t="str">
        <f t="shared" ca="1" si="81"/>
        <v/>
      </c>
      <c r="M250" s="18" t="str">
        <f t="shared" ca="1" si="82"/>
        <v/>
      </c>
      <c r="N250" s="22" t="e">
        <f t="shared" ca="1" si="92"/>
        <v>#N/A</v>
      </c>
      <c r="O250" s="18" t="e">
        <f t="shared" ca="1" si="93"/>
        <v>#N/A</v>
      </c>
      <c r="P250" s="22" t="e">
        <f t="shared" ca="1" si="94"/>
        <v>#N/A</v>
      </c>
      <c r="Q250" s="18" t="e">
        <f t="shared" ca="1" si="95"/>
        <v>#N/A</v>
      </c>
      <c r="R250" s="18">
        <f t="shared" ca="1" si="85"/>
        <v>0</v>
      </c>
      <c r="S250" s="18">
        <f t="shared" ca="1" si="83"/>
        <v>0</v>
      </c>
      <c r="T250" s="29">
        <f t="shared" si="86"/>
        <v>-6.4046579330421793E-3</v>
      </c>
      <c r="U250" s="29">
        <f t="shared" si="87"/>
        <v>-9.1632505425607788E-3</v>
      </c>
      <c r="V250" s="18">
        <f t="shared" ca="1" si="88"/>
        <v>0</v>
      </c>
      <c r="W250" s="18">
        <f t="shared" ca="1" si="89"/>
        <v>165.64872174962494</v>
      </c>
      <c r="X250" s="39">
        <f t="shared" ca="1" si="100"/>
        <v>0</v>
      </c>
      <c r="Y250" s="29">
        <f t="shared" ca="1" si="90"/>
        <v>0.23269776934240749</v>
      </c>
      <c r="Z250" s="29">
        <f t="shared" ca="1" si="97"/>
        <v>0.23269776934240749</v>
      </c>
      <c r="AA250" s="29">
        <f t="shared" ca="1" si="98"/>
        <v>0</v>
      </c>
      <c r="AB250" s="22">
        <f t="shared" ca="1" si="99"/>
        <v>0</v>
      </c>
      <c r="AC250" s="49"/>
      <c r="AD250" s="50"/>
      <c r="AE250" s="50"/>
      <c r="AF250" s="50"/>
      <c r="AG250" s="50"/>
      <c r="AH250" s="50"/>
      <c r="AI250" s="50"/>
      <c r="AJ250" s="50"/>
      <c r="AK250" s="49"/>
      <c r="AL250" s="49"/>
      <c r="AM250" s="51"/>
      <c r="AN250" s="49"/>
      <c r="AO250" s="50"/>
      <c r="AP250" s="50"/>
      <c r="AQ250" s="51"/>
      <c r="AR250" s="49"/>
      <c r="AS250" s="49"/>
      <c r="AT250" s="49"/>
      <c r="AU250" s="52"/>
      <c r="AV250" s="48"/>
    </row>
    <row r="251" spans="1:48">
      <c r="A251" s="21">
        <v>39196</v>
      </c>
      <c r="B251" s="9">
        <f>VLOOKUP($A251,GLD!$A$2:$G$765,7,0)</f>
        <v>67.73</v>
      </c>
      <c r="C251" s="9">
        <f>VLOOKUP($A251,GDX!$A$2:$G$765,7,0)</f>
        <v>40.549999999999997</v>
      </c>
      <c r="D251" s="18">
        <f t="shared" ca="1" si="75"/>
        <v>-5.1196797292551395</v>
      </c>
      <c r="E251" s="11">
        <f t="shared" si="84"/>
        <v>231</v>
      </c>
      <c r="F251" s="18">
        <f t="shared" ca="1" si="76"/>
        <v>0.55893865083459759</v>
      </c>
      <c r="G251" s="18">
        <f t="shared" ca="1" si="91"/>
        <v>0</v>
      </c>
      <c r="H251" s="18" t="str">
        <f t="shared" ca="1" si="77"/>
        <v/>
      </c>
      <c r="I251" s="18">
        <f t="shared" ca="1" si="78"/>
        <v>0.55893865083459759</v>
      </c>
      <c r="J251" s="18" t="str">
        <f t="shared" ca="1" si="79"/>
        <v/>
      </c>
      <c r="K251" s="18" t="str">
        <f t="shared" ca="1" si="80"/>
        <v/>
      </c>
      <c r="L251" s="18" t="str">
        <f t="shared" ca="1" si="81"/>
        <v/>
      </c>
      <c r="M251" s="18" t="str">
        <f t="shared" ca="1" si="82"/>
        <v/>
      </c>
      <c r="N251" s="22" t="e">
        <f t="shared" ca="1" si="92"/>
        <v>#N/A</v>
      </c>
      <c r="O251" s="18" t="e">
        <f t="shared" ca="1" si="93"/>
        <v>#N/A</v>
      </c>
      <c r="P251" s="22" t="e">
        <f t="shared" ca="1" si="94"/>
        <v>#N/A</v>
      </c>
      <c r="Q251" s="18" t="e">
        <f t="shared" ca="1" si="95"/>
        <v>#N/A</v>
      </c>
      <c r="R251" s="18">
        <f t="shared" ca="1" si="85"/>
        <v>0</v>
      </c>
      <c r="S251" s="18">
        <f t="shared" ca="1" si="83"/>
        <v>0</v>
      </c>
      <c r="T251" s="29">
        <f t="shared" si="86"/>
        <v>-7.7644301201289347E-3</v>
      </c>
      <c r="U251" s="29">
        <f t="shared" si="87"/>
        <v>-1.3141883669992849E-2</v>
      </c>
      <c r="V251" s="18">
        <f t="shared" ca="1" si="88"/>
        <v>0</v>
      </c>
      <c r="W251" s="18">
        <f t="shared" ca="1" si="89"/>
        <v>165.64872174962494</v>
      </c>
      <c r="X251" s="39">
        <f t="shared" ca="1" si="100"/>
        <v>0</v>
      </c>
      <c r="Y251" s="29">
        <f t="shared" ca="1" si="90"/>
        <v>0.23269776934240749</v>
      </c>
      <c r="Z251" s="29">
        <f t="shared" ca="1" si="97"/>
        <v>0.23269776934240749</v>
      </c>
      <c r="AA251" s="29">
        <f t="shared" ca="1" si="98"/>
        <v>0</v>
      </c>
      <c r="AB251" s="22">
        <f t="shared" ca="1" si="99"/>
        <v>0</v>
      </c>
      <c r="AC251" s="49"/>
      <c r="AD251" s="50"/>
      <c r="AE251" s="50"/>
      <c r="AF251" s="50"/>
      <c r="AG251" s="50"/>
      <c r="AH251" s="50"/>
      <c r="AI251" s="50"/>
      <c r="AJ251" s="50"/>
      <c r="AK251" s="49"/>
      <c r="AL251" s="49"/>
      <c r="AM251" s="51"/>
      <c r="AN251" s="49"/>
      <c r="AO251" s="50"/>
      <c r="AP251" s="50"/>
      <c r="AQ251" s="51"/>
      <c r="AR251" s="49"/>
      <c r="AS251" s="49"/>
      <c r="AT251" s="49"/>
      <c r="AU251" s="52"/>
      <c r="AV251" s="48"/>
    </row>
    <row r="252" spans="1:48">
      <c r="A252" s="21">
        <v>39197</v>
      </c>
      <c r="B252" s="9">
        <f>VLOOKUP($A252,GLD!$A$2:$G$765,7,0)</f>
        <v>67.89</v>
      </c>
      <c r="C252" s="9">
        <f>VLOOKUP($A252,GDX!$A$2:$G$765,7,0)</f>
        <v>41.01</v>
      </c>
      <c r="D252" s="18">
        <f t="shared" ca="1" si="75"/>
        <v>-5.786087933335466</v>
      </c>
      <c r="E252" s="11">
        <f t="shared" si="84"/>
        <v>232</v>
      </c>
      <c r="F252" s="18">
        <f t="shared" ca="1" si="76"/>
        <v>0.24793030355312409</v>
      </c>
      <c r="G252" s="18">
        <f t="shared" ca="1" si="91"/>
        <v>0</v>
      </c>
      <c r="H252" s="18" t="str">
        <f t="shared" ca="1" si="77"/>
        <v/>
      </c>
      <c r="I252" s="18">
        <f t="shared" ca="1" si="78"/>
        <v>0.24793030355312409</v>
      </c>
      <c r="J252" s="18" t="str">
        <f t="shared" ca="1" si="79"/>
        <v/>
      </c>
      <c r="K252" s="18">
        <f t="shared" ca="1" si="80"/>
        <v>0.24793030355312409</v>
      </c>
      <c r="L252" s="18" t="str">
        <f t="shared" ca="1" si="81"/>
        <v/>
      </c>
      <c r="M252" s="18" t="str">
        <f t="shared" ca="1" si="82"/>
        <v/>
      </c>
      <c r="N252" s="22" t="e">
        <f t="shared" ca="1" si="92"/>
        <v>#N/A</v>
      </c>
      <c r="O252" s="18" t="e">
        <f t="shared" ca="1" si="93"/>
        <v>#N/A</v>
      </c>
      <c r="P252" s="22" t="e">
        <f t="shared" ca="1" si="94"/>
        <v>#N/A</v>
      </c>
      <c r="Q252" s="18" t="e">
        <f t="shared" ca="1" si="95"/>
        <v>#N/A</v>
      </c>
      <c r="R252" s="18">
        <f t="shared" ca="1" si="85"/>
        <v>0</v>
      </c>
      <c r="S252" s="18">
        <f t="shared" ca="1" si="83"/>
        <v>0</v>
      </c>
      <c r="T252" s="29">
        <f t="shared" si="86"/>
        <v>2.3623209803631563E-3</v>
      </c>
      <c r="U252" s="29">
        <f t="shared" si="87"/>
        <v>1.1344019728729985E-2</v>
      </c>
      <c r="V252" s="18">
        <f t="shared" ca="1" si="88"/>
        <v>0</v>
      </c>
      <c r="W252" s="18">
        <f t="shared" ca="1" si="89"/>
        <v>165.64872174962494</v>
      </c>
      <c r="X252" s="39">
        <f t="shared" ca="1" si="100"/>
        <v>0</v>
      </c>
      <c r="Y252" s="29">
        <f t="shared" ca="1" si="90"/>
        <v>0.23269776934240749</v>
      </c>
      <c r="Z252" s="29">
        <f t="shared" ca="1" si="97"/>
        <v>0.23269776934240749</v>
      </c>
      <c r="AA252" s="29">
        <f t="shared" ca="1" si="98"/>
        <v>0</v>
      </c>
      <c r="AB252" s="22">
        <f t="shared" ca="1" si="99"/>
        <v>0</v>
      </c>
      <c r="AC252" s="49"/>
      <c r="AD252" s="50"/>
      <c r="AE252" s="50"/>
      <c r="AF252" s="50"/>
      <c r="AG252" s="50"/>
      <c r="AH252" s="50"/>
      <c r="AI252" s="50"/>
      <c r="AJ252" s="50"/>
      <c r="AK252" s="49"/>
      <c r="AL252" s="49"/>
      <c r="AM252" s="51"/>
      <c r="AN252" s="49"/>
      <c r="AO252" s="50"/>
      <c r="AP252" s="50"/>
      <c r="AQ252" s="51"/>
      <c r="AR252" s="49"/>
      <c r="AS252" s="49"/>
      <c r="AT252" s="49"/>
      <c r="AU252" s="52"/>
      <c r="AV252" s="48"/>
    </row>
    <row r="253" spans="1:48">
      <c r="A253" s="21">
        <v>39198</v>
      </c>
      <c r="B253" s="9">
        <f>VLOOKUP($A253,GLD!$A$2:$G$765,7,0)</f>
        <v>66.87</v>
      </c>
      <c r="C253" s="9">
        <f>VLOOKUP($A253,GDX!$A$2:$G$765,7,0)</f>
        <v>40.06</v>
      </c>
      <c r="D253" s="18">
        <f t="shared" ca="1" si="75"/>
        <v>-5.099375337952182</v>
      </c>
      <c r="E253" s="11">
        <f t="shared" si="84"/>
        <v>233</v>
      </c>
      <c r="F253" s="18">
        <f t="shared" ca="1" si="76"/>
        <v>0.56841457736585022</v>
      </c>
      <c r="G253" s="18">
        <f t="shared" ca="1" si="91"/>
        <v>0</v>
      </c>
      <c r="H253" s="18" t="str">
        <f t="shared" ca="1" si="77"/>
        <v/>
      </c>
      <c r="I253" s="18">
        <f t="shared" ca="1" si="78"/>
        <v>0.56841457736585022</v>
      </c>
      <c r="J253" s="18" t="str">
        <f t="shared" ca="1" si="79"/>
        <v/>
      </c>
      <c r="K253" s="18" t="str">
        <f t="shared" ca="1" si="80"/>
        <v/>
      </c>
      <c r="L253" s="18" t="str">
        <f t="shared" ca="1" si="81"/>
        <v/>
      </c>
      <c r="M253" s="18" t="str">
        <f t="shared" ca="1" si="82"/>
        <v/>
      </c>
      <c r="N253" s="22" t="e">
        <f t="shared" ca="1" si="92"/>
        <v>#N/A</v>
      </c>
      <c r="O253" s="18" t="e">
        <f t="shared" ca="1" si="93"/>
        <v>#N/A</v>
      </c>
      <c r="P253" s="22" t="e">
        <f t="shared" ca="1" si="94"/>
        <v>#N/A</v>
      </c>
      <c r="Q253" s="18" t="e">
        <f t="shared" ca="1" si="95"/>
        <v>#N/A</v>
      </c>
      <c r="R253" s="18">
        <f t="shared" ca="1" si="85"/>
        <v>0</v>
      </c>
      <c r="S253" s="18">
        <f t="shared" ca="1" si="83"/>
        <v>0</v>
      </c>
      <c r="T253" s="29">
        <f t="shared" si="86"/>
        <v>-1.5024304021210723E-2</v>
      </c>
      <c r="U253" s="29">
        <f t="shared" si="87"/>
        <v>-2.3165081687393216E-2</v>
      </c>
      <c r="V253" s="18">
        <f t="shared" ca="1" si="88"/>
        <v>0</v>
      </c>
      <c r="W253" s="18">
        <f t="shared" ca="1" si="89"/>
        <v>165.64872174962494</v>
      </c>
      <c r="X253" s="39">
        <f t="shared" ca="1" si="100"/>
        <v>0</v>
      </c>
      <c r="Y253" s="29">
        <f t="shared" ca="1" si="90"/>
        <v>0.23269776934240749</v>
      </c>
      <c r="Z253" s="29">
        <f t="shared" ca="1" si="97"/>
        <v>0.23269776934240749</v>
      </c>
      <c r="AA253" s="29">
        <f t="shared" ca="1" si="98"/>
        <v>0</v>
      </c>
      <c r="AB253" s="22">
        <f t="shared" ca="1" si="99"/>
        <v>0</v>
      </c>
      <c r="AC253" s="49"/>
      <c r="AD253" s="50"/>
      <c r="AE253" s="50"/>
      <c r="AF253" s="50"/>
      <c r="AG253" s="50"/>
      <c r="AH253" s="50"/>
      <c r="AI253" s="50"/>
      <c r="AJ253" s="50"/>
      <c r="AK253" s="49"/>
      <c r="AL253" s="49"/>
      <c r="AM253" s="51"/>
      <c r="AN253" s="49"/>
      <c r="AO253" s="50"/>
      <c r="AP253" s="50"/>
      <c r="AQ253" s="51"/>
      <c r="AR253" s="49"/>
      <c r="AS253" s="49"/>
      <c r="AT253" s="49"/>
      <c r="AU253" s="52"/>
      <c r="AV253" s="48"/>
    </row>
    <row r="254" spans="1:48">
      <c r="A254" s="21">
        <v>39199</v>
      </c>
      <c r="B254" s="9">
        <f>VLOOKUP($A254,GLD!$A$2:$G$765,7,0)</f>
        <v>67.56</v>
      </c>
      <c r="C254" s="9">
        <f>VLOOKUP($A254,GDX!$A$2:$G$765,7,0)</f>
        <v>40.340000000000003</v>
      </c>
      <c r="D254" s="18">
        <f t="shared" ca="1" si="75"/>
        <v>-4.9124064186967331</v>
      </c>
      <c r="E254" s="11">
        <f t="shared" si="84"/>
        <v>234</v>
      </c>
      <c r="F254" s="18">
        <f t="shared" ca="1" si="76"/>
        <v>0.65567174829292263</v>
      </c>
      <c r="G254" s="18">
        <f t="shared" ca="1" si="91"/>
        <v>0</v>
      </c>
      <c r="H254" s="18" t="str">
        <f t="shared" ca="1" si="77"/>
        <v/>
      </c>
      <c r="I254" s="18">
        <f t="shared" ca="1" si="78"/>
        <v>0.65567174829292263</v>
      </c>
      <c r="J254" s="18" t="str">
        <f t="shared" ca="1" si="79"/>
        <v/>
      </c>
      <c r="K254" s="18" t="str">
        <f t="shared" ca="1" si="80"/>
        <v/>
      </c>
      <c r="L254" s="18" t="str">
        <f t="shared" ca="1" si="81"/>
        <v/>
      </c>
      <c r="M254" s="18" t="str">
        <f t="shared" ca="1" si="82"/>
        <v/>
      </c>
      <c r="N254" s="22" t="e">
        <f t="shared" ca="1" si="92"/>
        <v>#N/A</v>
      </c>
      <c r="O254" s="18" t="e">
        <f t="shared" ca="1" si="93"/>
        <v>#N/A</v>
      </c>
      <c r="P254" s="22" t="e">
        <f t="shared" ca="1" si="94"/>
        <v>#N/A</v>
      </c>
      <c r="Q254" s="18" t="e">
        <f t="shared" ca="1" si="95"/>
        <v>#N/A</v>
      </c>
      <c r="R254" s="18">
        <f t="shared" ca="1" si="85"/>
        <v>0</v>
      </c>
      <c r="S254" s="18">
        <f t="shared" ca="1" si="83"/>
        <v>0</v>
      </c>
      <c r="T254" s="29">
        <f t="shared" si="86"/>
        <v>1.0318528488111225E-2</v>
      </c>
      <c r="U254" s="29">
        <f t="shared" si="87"/>
        <v>6.9895157264104127E-3</v>
      </c>
      <c r="V254" s="18">
        <f t="shared" ca="1" si="88"/>
        <v>0</v>
      </c>
      <c r="W254" s="18">
        <f t="shared" ca="1" si="89"/>
        <v>165.64872174962494</v>
      </c>
      <c r="X254" s="39">
        <f t="shared" ca="1" si="100"/>
        <v>0</v>
      </c>
      <c r="Y254" s="29">
        <f t="shared" ca="1" si="90"/>
        <v>0.23269776934240749</v>
      </c>
      <c r="Z254" s="29">
        <f t="shared" ca="1" si="97"/>
        <v>0.23269776934240749</v>
      </c>
      <c r="AA254" s="29">
        <f t="shared" ca="1" si="98"/>
        <v>0</v>
      </c>
      <c r="AB254" s="22">
        <f t="shared" ca="1" si="99"/>
        <v>0</v>
      </c>
      <c r="AC254" s="49"/>
      <c r="AD254" s="50"/>
      <c r="AE254" s="50"/>
      <c r="AF254" s="50"/>
      <c r="AG254" s="50"/>
      <c r="AH254" s="50"/>
      <c r="AI254" s="50"/>
      <c r="AJ254" s="50"/>
      <c r="AK254" s="49"/>
      <c r="AL254" s="49"/>
      <c r="AM254" s="51"/>
      <c r="AN254" s="49"/>
      <c r="AO254" s="50"/>
      <c r="AP254" s="50"/>
      <c r="AQ254" s="51"/>
      <c r="AR254" s="49"/>
      <c r="AS254" s="49"/>
      <c r="AT254" s="49"/>
      <c r="AU254" s="52"/>
      <c r="AV254" s="48"/>
    </row>
    <row r="255" spans="1:48">
      <c r="A255" s="21">
        <v>39202</v>
      </c>
      <c r="B255" s="9">
        <f>VLOOKUP($A255,GLD!$A$2:$G$765,7,0)</f>
        <v>67.09</v>
      </c>
      <c r="C255" s="9">
        <f>VLOOKUP($A255,GDX!$A$2:$G$765,7,0)</f>
        <v>39.56</v>
      </c>
      <c r="D255" s="18">
        <f t="shared" ca="1" si="75"/>
        <v>-3.9811055509083531</v>
      </c>
      <c r="E255" s="11">
        <f t="shared" si="84"/>
        <v>235</v>
      </c>
      <c r="F255" s="18">
        <f t="shared" ca="1" si="76"/>
        <v>1.0903037680358154</v>
      </c>
      <c r="G255" s="18">
        <f t="shared" ca="1" si="91"/>
        <v>0</v>
      </c>
      <c r="H255" s="18" t="str">
        <f t="shared" ca="1" si="77"/>
        <v/>
      </c>
      <c r="I255" s="18">
        <f t="shared" ca="1" si="78"/>
        <v>1.0903037680358154</v>
      </c>
      <c r="J255" s="18" t="str">
        <f t="shared" ca="1" si="79"/>
        <v/>
      </c>
      <c r="K255" s="18" t="str">
        <f t="shared" ca="1" si="80"/>
        <v/>
      </c>
      <c r="L255" s="18" t="str">
        <f t="shared" ca="1" si="81"/>
        <v/>
      </c>
      <c r="M255" s="18" t="str">
        <f t="shared" ca="1" si="82"/>
        <v/>
      </c>
      <c r="N255" s="22" t="e">
        <f t="shared" ca="1" si="92"/>
        <v>#N/A</v>
      </c>
      <c r="O255" s="18" t="e">
        <f t="shared" ca="1" si="93"/>
        <v>#N/A</v>
      </c>
      <c r="P255" s="22" t="e">
        <f t="shared" ca="1" si="94"/>
        <v>#N/A</v>
      </c>
      <c r="Q255" s="18" t="e">
        <f t="shared" ca="1" si="95"/>
        <v>#N/A</v>
      </c>
      <c r="R255" s="18">
        <f t="shared" ca="1" si="85"/>
        <v>0</v>
      </c>
      <c r="S255" s="18">
        <f t="shared" ca="1" si="83"/>
        <v>0</v>
      </c>
      <c r="T255" s="29">
        <f t="shared" si="86"/>
        <v>-6.9567791592658208E-3</v>
      </c>
      <c r="U255" s="29">
        <f t="shared" si="87"/>
        <v>-1.9335647000495813E-2</v>
      </c>
      <c r="V255" s="18">
        <f t="shared" ca="1" si="88"/>
        <v>0</v>
      </c>
      <c r="W255" s="18">
        <f t="shared" ca="1" si="89"/>
        <v>165.64872174962494</v>
      </c>
      <c r="X255" s="39">
        <f t="shared" ca="1" si="100"/>
        <v>0</v>
      </c>
      <c r="Y255" s="29">
        <f t="shared" ca="1" si="90"/>
        <v>0.23269776934240749</v>
      </c>
      <c r="Z255" s="29">
        <f t="shared" ca="1" si="97"/>
        <v>0.23269776934240749</v>
      </c>
      <c r="AA255" s="29">
        <f t="shared" ca="1" si="98"/>
        <v>0</v>
      </c>
      <c r="AB255" s="22">
        <f t="shared" ca="1" si="99"/>
        <v>0</v>
      </c>
      <c r="AC255" s="49"/>
      <c r="AD255" s="50"/>
      <c r="AE255" s="50"/>
      <c r="AF255" s="50"/>
      <c r="AG255" s="50"/>
      <c r="AH255" s="50"/>
      <c r="AI255" s="50"/>
      <c r="AJ255" s="50"/>
      <c r="AK255" s="49"/>
      <c r="AL255" s="49"/>
      <c r="AM255" s="51"/>
      <c r="AN255" s="49"/>
      <c r="AO255" s="50"/>
      <c r="AP255" s="50"/>
      <c r="AQ255" s="51"/>
      <c r="AR255" s="49"/>
      <c r="AS255" s="49"/>
      <c r="AT255" s="49"/>
      <c r="AU255" s="52"/>
      <c r="AV255" s="48"/>
    </row>
    <row r="256" spans="1:48">
      <c r="A256" s="21">
        <v>39203</v>
      </c>
      <c r="B256" s="9">
        <f>VLOOKUP($A256,GLD!$A$2:$G$765,7,0)</f>
        <v>66.69</v>
      </c>
      <c r="C256" s="9">
        <f>VLOOKUP($A256,GDX!$A$2:$G$765,7,0)</f>
        <v>39.299999999999997</v>
      </c>
      <c r="D256" s="18">
        <f t="shared" ca="1" si="75"/>
        <v>-3.9140052616455421</v>
      </c>
      <c r="E256" s="11">
        <f t="shared" si="84"/>
        <v>236</v>
      </c>
      <c r="F256" s="18">
        <f t="shared" ca="1" si="76"/>
        <v>1.1216190338713186</v>
      </c>
      <c r="G256" s="18">
        <f t="shared" ca="1" si="91"/>
        <v>0</v>
      </c>
      <c r="H256" s="18" t="str">
        <f t="shared" ca="1" si="77"/>
        <v/>
      </c>
      <c r="I256" s="18">
        <f t="shared" ca="1" si="78"/>
        <v>1.1216190338713186</v>
      </c>
      <c r="J256" s="18" t="str">
        <f t="shared" ca="1" si="79"/>
        <v/>
      </c>
      <c r="K256" s="18" t="str">
        <f t="shared" ca="1" si="80"/>
        <v/>
      </c>
      <c r="L256" s="18" t="str">
        <f t="shared" ca="1" si="81"/>
        <v/>
      </c>
      <c r="M256" s="18" t="str">
        <f t="shared" ca="1" si="82"/>
        <v/>
      </c>
      <c r="N256" s="22" t="e">
        <f t="shared" ca="1" si="92"/>
        <v>#N/A</v>
      </c>
      <c r="O256" s="18" t="e">
        <f t="shared" ca="1" si="93"/>
        <v>#N/A</v>
      </c>
      <c r="P256" s="22" t="e">
        <f t="shared" ca="1" si="94"/>
        <v>#N/A</v>
      </c>
      <c r="Q256" s="18" t="e">
        <f t="shared" ca="1" si="95"/>
        <v>#N/A</v>
      </c>
      <c r="R256" s="18">
        <f t="shared" ca="1" si="85"/>
        <v>0</v>
      </c>
      <c r="S256" s="18">
        <f t="shared" ca="1" si="83"/>
        <v>0</v>
      </c>
      <c r="T256" s="29">
        <f t="shared" si="86"/>
        <v>-5.962140408406702E-3</v>
      </c>
      <c r="U256" s="29">
        <f t="shared" si="87"/>
        <v>-6.572295247725104E-3</v>
      </c>
      <c r="V256" s="18">
        <f t="shared" ca="1" si="88"/>
        <v>0</v>
      </c>
      <c r="W256" s="18">
        <f t="shared" ca="1" si="89"/>
        <v>165.64872174962494</v>
      </c>
      <c r="X256" s="39">
        <f t="shared" ca="1" si="100"/>
        <v>0</v>
      </c>
      <c r="Y256" s="29">
        <f t="shared" ca="1" si="90"/>
        <v>0.23269776934240749</v>
      </c>
      <c r="Z256" s="29">
        <f t="shared" ca="1" si="97"/>
        <v>0.23269776934240749</v>
      </c>
      <c r="AA256" s="29">
        <f t="shared" ca="1" si="98"/>
        <v>0</v>
      </c>
      <c r="AB256" s="22">
        <f t="shared" ca="1" si="99"/>
        <v>0</v>
      </c>
      <c r="AC256" s="49"/>
      <c r="AD256" s="50"/>
      <c r="AE256" s="50"/>
      <c r="AF256" s="50"/>
      <c r="AG256" s="50"/>
      <c r="AH256" s="50"/>
      <c r="AI256" s="50"/>
      <c r="AJ256" s="50"/>
      <c r="AK256" s="49"/>
      <c r="AL256" s="49"/>
      <c r="AM256" s="51"/>
      <c r="AN256" s="49"/>
      <c r="AO256" s="50"/>
      <c r="AP256" s="50"/>
      <c r="AQ256" s="51"/>
      <c r="AR256" s="49"/>
      <c r="AS256" s="49"/>
      <c r="AT256" s="49"/>
      <c r="AU256" s="52"/>
      <c r="AV256" s="48"/>
    </row>
    <row r="257" spans="1:48">
      <c r="A257" s="21">
        <v>39204</v>
      </c>
      <c r="B257" s="9">
        <f>VLOOKUP($A257,GLD!$A$2:$G$765,7,0)</f>
        <v>66.66</v>
      </c>
      <c r="C257" s="9">
        <f>VLOOKUP($A257,GDX!$A$2:$G$765,7,0)</f>
        <v>40.36</v>
      </c>
      <c r="D257" s="18">
        <f t="shared" ca="1" si="75"/>
        <v>-5.8483372101784852</v>
      </c>
      <c r="E257" s="11">
        <f t="shared" si="84"/>
        <v>237</v>
      </c>
      <c r="F257" s="18">
        <f t="shared" ca="1" si="76"/>
        <v>0.2188789734646357</v>
      </c>
      <c r="G257" s="18">
        <f t="shared" ca="1" si="91"/>
        <v>0</v>
      </c>
      <c r="H257" s="18" t="str">
        <f t="shared" ca="1" si="77"/>
        <v/>
      </c>
      <c r="I257" s="18">
        <f t="shared" ca="1" si="78"/>
        <v>0.2188789734646357</v>
      </c>
      <c r="J257" s="18" t="str">
        <f t="shared" ca="1" si="79"/>
        <v/>
      </c>
      <c r="K257" s="18">
        <f t="shared" ca="1" si="80"/>
        <v>0.2188789734646357</v>
      </c>
      <c r="L257" s="18" t="str">
        <f t="shared" ca="1" si="81"/>
        <v/>
      </c>
      <c r="M257" s="18" t="str">
        <f t="shared" ca="1" si="82"/>
        <v/>
      </c>
      <c r="N257" s="22" t="e">
        <f t="shared" ca="1" si="92"/>
        <v>#N/A</v>
      </c>
      <c r="O257" s="18" t="e">
        <f t="shared" ca="1" si="93"/>
        <v>#N/A</v>
      </c>
      <c r="P257" s="22" t="e">
        <f t="shared" ca="1" si="94"/>
        <v>#N/A</v>
      </c>
      <c r="Q257" s="18" t="e">
        <f t="shared" ca="1" si="95"/>
        <v>#N/A</v>
      </c>
      <c r="R257" s="18">
        <f t="shared" ca="1" si="85"/>
        <v>0</v>
      </c>
      <c r="S257" s="18">
        <f t="shared" ca="1" si="83"/>
        <v>0</v>
      </c>
      <c r="T257" s="29">
        <f t="shared" si="86"/>
        <v>-4.4984255510573004E-4</v>
      </c>
      <c r="U257" s="29">
        <f t="shared" si="87"/>
        <v>2.6972010178117109E-2</v>
      </c>
      <c r="V257" s="18">
        <f t="shared" ca="1" si="88"/>
        <v>0</v>
      </c>
      <c r="W257" s="18">
        <f t="shared" ca="1" si="89"/>
        <v>165.64872174962494</v>
      </c>
      <c r="X257" s="39">
        <f t="shared" ca="1" si="100"/>
        <v>0</v>
      </c>
      <c r="Y257" s="29">
        <f t="shared" ca="1" si="90"/>
        <v>0.23269776934240749</v>
      </c>
      <c r="Z257" s="29">
        <f t="shared" ca="1" si="97"/>
        <v>0.23269776934240749</v>
      </c>
      <c r="AA257" s="29">
        <f t="shared" ca="1" si="98"/>
        <v>0</v>
      </c>
      <c r="AB257" s="22">
        <f t="shared" ca="1" si="99"/>
        <v>0</v>
      </c>
      <c r="AC257" s="49"/>
      <c r="AD257" s="50"/>
      <c r="AE257" s="50"/>
      <c r="AF257" s="50"/>
      <c r="AG257" s="50"/>
      <c r="AH257" s="50"/>
      <c r="AI257" s="50"/>
      <c r="AJ257" s="50"/>
      <c r="AK257" s="49"/>
      <c r="AL257" s="49"/>
      <c r="AM257" s="51"/>
      <c r="AN257" s="49"/>
      <c r="AO257" s="50"/>
      <c r="AP257" s="50"/>
      <c r="AQ257" s="51"/>
      <c r="AR257" s="49"/>
      <c r="AS257" s="49"/>
      <c r="AT257" s="49"/>
      <c r="AU257" s="52"/>
      <c r="AV257" s="48"/>
    </row>
    <row r="258" spans="1:48">
      <c r="A258" s="21">
        <v>39205</v>
      </c>
      <c r="B258" s="9">
        <f>VLOOKUP($A258,GLD!$A$2:$G$765,7,0)</f>
        <v>67.489999999999995</v>
      </c>
      <c r="C258" s="9">
        <f>VLOOKUP($A258,GDX!$A$2:$G$765,7,0)</f>
        <v>40.71</v>
      </c>
      <c r="D258" s="18">
        <f t="shared" ca="1" si="75"/>
        <v>-5.6471260611091765</v>
      </c>
      <c r="E258" s="11">
        <f t="shared" si="84"/>
        <v>238</v>
      </c>
      <c r="F258" s="18">
        <f t="shared" ca="1" si="76"/>
        <v>0.3127828998321282</v>
      </c>
      <c r="G258" s="18">
        <f t="shared" ca="1" si="91"/>
        <v>0</v>
      </c>
      <c r="H258" s="18" t="str">
        <f t="shared" ca="1" si="77"/>
        <v/>
      </c>
      <c r="I258" s="18">
        <f t="shared" ca="1" si="78"/>
        <v>0.3127828998321282</v>
      </c>
      <c r="J258" s="18" t="str">
        <f t="shared" ca="1" si="79"/>
        <v/>
      </c>
      <c r="K258" s="18">
        <f t="shared" ca="1" si="80"/>
        <v>0.3127828998321282</v>
      </c>
      <c r="L258" s="18" t="str">
        <f t="shared" ca="1" si="81"/>
        <v/>
      </c>
      <c r="M258" s="18" t="str">
        <f t="shared" ca="1" si="82"/>
        <v/>
      </c>
      <c r="N258" s="22" t="e">
        <f t="shared" ca="1" si="92"/>
        <v>#N/A</v>
      </c>
      <c r="O258" s="18" t="e">
        <f t="shared" ca="1" si="93"/>
        <v>#N/A</v>
      </c>
      <c r="P258" s="22" t="e">
        <f t="shared" ca="1" si="94"/>
        <v>#N/A</v>
      </c>
      <c r="Q258" s="18" t="e">
        <f t="shared" ca="1" si="95"/>
        <v>#N/A</v>
      </c>
      <c r="R258" s="18">
        <f t="shared" ca="1" si="85"/>
        <v>0</v>
      </c>
      <c r="S258" s="18">
        <f t="shared" ca="1" si="83"/>
        <v>0</v>
      </c>
      <c r="T258" s="29">
        <f t="shared" si="86"/>
        <v>1.2451245124512426E-2</v>
      </c>
      <c r="U258" s="29">
        <f t="shared" si="87"/>
        <v>8.6719524281467144E-3</v>
      </c>
      <c r="V258" s="18">
        <f t="shared" ca="1" si="88"/>
        <v>0</v>
      </c>
      <c r="W258" s="18">
        <f t="shared" ca="1" si="89"/>
        <v>165.64872174962494</v>
      </c>
      <c r="X258" s="39">
        <f t="shared" ca="1" si="100"/>
        <v>0</v>
      </c>
      <c r="Y258" s="29">
        <f t="shared" ca="1" si="90"/>
        <v>0.23269776934240749</v>
      </c>
      <c r="Z258" s="29">
        <f t="shared" ca="1" si="97"/>
        <v>0.23269776934240749</v>
      </c>
      <c r="AA258" s="29">
        <f t="shared" ca="1" si="98"/>
        <v>0</v>
      </c>
      <c r="AB258" s="22">
        <f t="shared" ca="1" si="99"/>
        <v>0</v>
      </c>
      <c r="AC258" s="49"/>
      <c r="AD258" s="50"/>
      <c r="AE258" s="50"/>
      <c r="AF258" s="50"/>
      <c r="AG258" s="50"/>
      <c r="AH258" s="50"/>
      <c r="AI258" s="50"/>
      <c r="AJ258" s="50"/>
      <c r="AK258" s="49"/>
      <c r="AL258" s="49"/>
      <c r="AM258" s="51"/>
      <c r="AN258" s="49"/>
      <c r="AO258" s="50"/>
      <c r="AP258" s="50"/>
      <c r="AQ258" s="51"/>
      <c r="AR258" s="49"/>
      <c r="AS258" s="49"/>
      <c r="AT258" s="49"/>
      <c r="AU258" s="52"/>
      <c r="AV258" s="48"/>
    </row>
    <row r="259" spans="1:48">
      <c r="A259" s="21">
        <v>39206</v>
      </c>
      <c r="B259" s="9">
        <f>VLOOKUP($A259,GLD!$A$2:$G$765,7,0)</f>
        <v>68.19</v>
      </c>
      <c r="C259" s="9">
        <f>VLOOKUP($A259,GDX!$A$2:$G$765,7,0)</f>
        <v>40.71</v>
      </c>
      <c r="D259" s="18">
        <f t="shared" ca="1" si="75"/>
        <v>-4.9471260611091736</v>
      </c>
      <c r="E259" s="11">
        <f t="shared" si="84"/>
        <v>239</v>
      </c>
      <c r="F259" s="18">
        <f t="shared" ca="1" si="76"/>
        <v>0.63946831841498653</v>
      </c>
      <c r="G259" s="18">
        <f t="shared" ca="1" si="91"/>
        <v>0</v>
      </c>
      <c r="H259" s="18" t="str">
        <f t="shared" ca="1" si="77"/>
        <v/>
      </c>
      <c r="I259" s="18">
        <f t="shared" ca="1" si="78"/>
        <v>0.63946831841498653</v>
      </c>
      <c r="J259" s="18" t="str">
        <f t="shared" ca="1" si="79"/>
        <v/>
      </c>
      <c r="K259" s="18" t="str">
        <f t="shared" ca="1" si="80"/>
        <v/>
      </c>
      <c r="L259" s="18" t="str">
        <f t="shared" ca="1" si="81"/>
        <v/>
      </c>
      <c r="M259" s="18" t="str">
        <f t="shared" ca="1" si="82"/>
        <v/>
      </c>
      <c r="N259" s="22" t="e">
        <f t="shared" ca="1" si="92"/>
        <v>#N/A</v>
      </c>
      <c r="O259" s="18" t="e">
        <f t="shared" ca="1" si="93"/>
        <v>#N/A</v>
      </c>
      <c r="P259" s="22" t="e">
        <f t="shared" ca="1" si="94"/>
        <v>#N/A</v>
      </c>
      <c r="Q259" s="18" t="e">
        <f t="shared" ca="1" si="95"/>
        <v>#N/A</v>
      </c>
      <c r="R259" s="18">
        <f t="shared" ca="1" si="85"/>
        <v>0</v>
      </c>
      <c r="S259" s="18">
        <f t="shared" ca="1" si="83"/>
        <v>0</v>
      </c>
      <c r="T259" s="29">
        <f t="shared" si="86"/>
        <v>1.0371906949177698E-2</v>
      </c>
      <c r="U259" s="29">
        <f t="shared" si="87"/>
        <v>0</v>
      </c>
      <c r="V259" s="18">
        <f t="shared" ca="1" si="88"/>
        <v>0</v>
      </c>
      <c r="W259" s="18">
        <f t="shared" ca="1" si="89"/>
        <v>165.64872174962494</v>
      </c>
      <c r="X259" s="39">
        <f t="shared" ca="1" si="100"/>
        <v>0</v>
      </c>
      <c r="Y259" s="29">
        <f t="shared" ca="1" si="90"/>
        <v>0.23269776934240749</v>
      </c>
      <c r="Z259" s="29">
        <f t="shared" ca="1" si="97"/>
        <v>0.23269776934240749</v>
      </c>
      <c r="AA259" s="29">
        <f t="shared" ca="1" si="98"/>
        <v>0</v>
      </c>
      <c r="AB259" s="22">
        <f t="shared" ca="1" si="99"/>
        <v>0</v>
      </c>
      <c r="AC259" s="49"/>
      <c r="AD259" s="50"/>
      <c r="AE259" s="50"/>
      <c r="AF259" s="50"/>
      <c r="AG259" s="50"/>
      <c r="AH259" s="50"/>
      <c r="AI259" s="50"/>
      <c r="AJ259" s="50"/>
      <c r="AK259" s="49"/>
      <c r="AL259" s="49"/>
      <c r="AM259" s="51"/>
      <c r="AN259" s="49"/>
      <c r="AO259" s="50"/>
      <c r="AP259" s="50"/>
      <c r="AQ259" s="51"/>
      <c r="AR259" s="49"/>
      <c r="AS259" s="49"/>
      <c r="AT259" s="49"/>
      <c r="AU259" s="52"/>
      <c r="AV259" s="48"/>
    </row>
    <row r="260" spans="1:48">
      <c r="A260" s="21">
        <v>39209</v>
      </c>
      <c r="B260" s="9">
        <f>VLOOKUP($A260,GLD!$A$2:$G$765,7,0)</f>
        <v>68.25</v>
      </c>
      <c r="C260" s="9">
        <f>VLOOKUP($A260,GDX!$A$2:$G$765,7,0)</f>
        <v>40.98</v>
      </c>
      <c r="D260" s="18">
        <f t="shared" ca="1" si="75"/>
        <v>-5.3721917461128328</v>
      </c>
      <c r="E260" s="11">
        <f t="shared" si="84"/>
        <v>240</v>
      </c>
      <c r="F260" s="18">
        <f t="shared" ca="1" si="76"/>
        <v>0.44109294522837333</v>
      </c>
      <c r="G260" s="18">
        <f t="shared" ca="1" si="91"/>
        <v>0</v>
      </c>
      <c r="H260" s="18" t="str">
        <f t="shared" ca="1" si="77"/>
        <v/>
      </c>
      <c r="I260" s="18">
        <f t="shared" ca="1" si="78"/>
        <v>0.44109294522837333</v>
      </c>
      <c r="J260" s="18" t="str">
        <f t="shared" ca="1" si="79"/>
        <v/>
      </c>
      <c r="K260" s="18">
        <f t="shared" ca="1" si="80"/>
        <v>0.44109294522837333</v>
      </c>
      <c r="L260" s="18" t="str">
        <f t="shared" ca="1" si="81"/>
        <v/>
      </c>
      <c r="M260" s="18" t="str">
        <f t="shared" ca="1" si="82"/>
        <v/>
      </c>
      <c r="N260" s="22" t="e">
        <f t="shared" ca="1" si="92"/>
        <v>#N/A</v>
      </c>
      <c r="O260" s="18" t="e">
        <f t="shared" ca="1" si="93"/>
        <v>#N/A</v>
      </c>
      <c r="P260" s="22" t="e">
        <f t="shared" ca="1" si="94"/>
        <v>#N/A</v>
      </c>
      <c r="Q260" s="18" t="e">
        <f t="shared" ca="1" si="95"/>
        <v>#N/A</v>
      </c>
      <c r="R260" s="18">
        <f t="shared" ca="1" si="85"/>
        <v>0</v>
      </c>
      <c r="S260" s="18">
        <f t="shared" ca="1" si="83"/>
        <v>0</v>
      </c>
      <c r="T260" s="29">
        <f t="shared" si="86"/>
        <v>8.7989441267051288E-4</v>
      </c>
      <c r="U260" s="29">
        <f t="shared" si="87"/>
        <v>6.6322770817979857E-3</v>
      </c>
      <c r="V260" s="18">
        <f t="shared" ca="1" si="88"/>
        <v>0</v>
      </c>
      <c r="W260" s="18">
        <f t="shared" ca="1" si="89"/>
        <v>165.64872174962494</v>
      </c>
      <c r="X260" s="39">
        <f t="shared" ca="1" si="100"/>
        <v>0</v>
      </c>
      <c r="Y260" s="29">
        <f t="shared" ca="1" si="90"/>
        <v>0.23269776934240749</v>
      </c>
      <c r="Z260" s="29">
        <f t="shared" ca="1" si="97"/>
        <v>0.23269776934240749</v>
      </c>
      <c r="AA260" s="29">
        <f t="shared" ca="1" si="98"/>
        <v>0</v>
      </c>
      <c r="AB260" s="22">
        <f t="shared" ca="1" si="99"/>
        <v>0</v>
      </c>
      <c r="AC260" s="49"/>
      <c r="AD260" s="50"/>
      <c r="AE260" s="50"/>
      <c r="AF260" s="50"/>
      <c r="AG260" s="50"/>
      <c r="AH260" s="50"/>
      <c r="AI260" s="50"/>
      <c r="AJ260" s="50"/>
      <c r="AK260" s="49"/>
      <c r="AL260" s="49"/>
      <c r="AM260" s="51"/>
      <c r="AN260" s="49"/>
      <c r="AO260" s="50"/>
      <c r="AP260" s="50"/>
      <c r="AQ260" s="51"/>
      <c r="AR260" s="49"/>
      <c r="AS260" s="49"/>
      <c r="AT260" s="49"/>
      <c r="AU260" s="52"/>
      <c r="AV260" s="48"/>
    </row>
    <row r="261" spans="1:48">
      <c r="A261" s="21">
        <v>39210</v>
      </c>
      <c r="B261" s="9">
        <f>VLOOKUP($A261,GLD!$A$2:$G$765,7,0)</f>
        <v>67.88</v>
      </c>
      <c r="C261" s="9">
        <f>VLOOKUP($A261,GDX!$A$2:$G$765,7,0)</f>
        <v>40.75</v>
      </c>
      <c r="D261" s="18">
        <f t="shared" ca="1" si="75"/>
        <v>-5.3289876440726829</v>
      </c>
      <c r="E261" s="11">
        <f t="shared" si="84"/>
        <v>241</v>
      </c>
      <c r="F261" s="18">
        <f t="shared" ca="1" si="76"/>
        <v>0.46125601688477741</v>
      </c>
      <c r="G261" s="18">
        <f t="shared" ca="1" si="91"/>
        <v>0</v>
      </c>
      <c r="H261" s="18" t="str">
        <f t="shared" ca="1" si="77"/>
        <v/>
      </c>
      <c r="I261" s="18">
        <f t="shared" ca="1" si="78"/>
        <v>0.46125601688477741</v>
      </c>
      <c r="J261" s="18" t="str">
        <f t="shared" ca="1" si="79"/>
        <v/>
      </c>
      <c r="K261" s="18">
        <f t="shared" ca="1" si="80"/>
        <v>0.46125601688477741</v>
      </c>
      <c r="L261" s="18" t="str">
        <f t="shared" ca="1" si="81"/>
        <v/>
      </c>
      <c r="M261" s="18" t="str">
        <f t="shared" ca="1" si="82"/>
        <v/>
      </c>
      <c r="N261" s="22" t="e">
        <f t="shared" ca="1" si="92"/>
        <v>#N/A</v>
      </c>
      <c r="O261" s="18" t="e">
        <f t="shared" ca="1" si="93"/>
        <v>#N/A</v>
      </c>
      <c r="P261" s="22" t="e">
        <f t="shared" ca="1" si="94"/>
        <v>#N/A</v>
      </c>
      <c r="Q261" s="18" t="e">
        <f t="shared" ca="1" si="95"/>
        <v>#N/A</v>
      </c>
      <c r="R261" s="18">
        <f t="shared" ca="1" si="85"/>
        <v>0</v>
      </c>
      <c r="S261" s="18">
        <f t="shared" ca="1" si="83"/>
        <v>0</v>
      </c>
      <c r="T261" s="29">
        <f t="shared" si="86"/>
        <v>-5.421245421245488E-3</v>
      </c>
      <c r="U261" s="29">
        <f t="shared" si="87"/>
        <v>-5.6124938994630766E-3</v>
      </c>
      <c r="V261" s="18">
        <f t="shared" ca="1" si="88"/>
        <v>0</v>
      </c>
      <c r="W261" s="18">
        <f t="shared" ca="1" si="89"/>
        <v>165.64872174962494</v>
      </c>
      <c r="X261" s="39">
        <f t="shared" ca="1" si="100"/>
        <v>0</v>
      </c>
      <c r="Y261" s="29">
        <f t="shared" ca="1" si="90"/>
        <v>0.23269776934240749</v>
      </c>
      <c r="Z261" s="29">
        <f t="shared" ca="1" si="97"/>
        <v>0.23269776934240749</v>
      </c>
      <c r="AA261" s="29">
        <f t="shared" ca="1" si="98"/>
        <v>0</v>
      </c>
      <c r="AB261" s="22">
        <f t="shared" ca="1" si="99"/>
        <v>0</v>
      </c>
      <c r="AC261" s="49"/>
      <c r="AD261" s="50"/>
      <c r="AE261" s="50"/>
      <c r="AF261" s="50"/>
      <c r="AG261" s="50"/>
      <c r="AH261" s="50"/>
      <c r="AI261" s="50"/>
      <c r="AJ261" s="50"/>
      <c r="AK261" s="49"/>
      <c r="AL261" s="49"/>
      <c r="AM261" s="51"/>
      <c r="AN261" s="49"/>
      <c r="AO261" s="50"/>
      <c r="AP261" s="50"/>
      <c r="AQ261" s="51"/>
      <c r="AR261" s="49"/>
      <c r="AS261" s="49"/>
      <c r="AT261" s="49"/>
      <c r="AU261" s="52"/>
      <c r="AV261" s="48"/>
    </row>
    <row r="262" spans="1:48">
      <c r="A262" s="21">
        <v>39211</v>
      </c>
      <c r="B262" s="9">
        <f>VLOOKUP($A262,GLD!$A$2:$G$765,7,0)</f>
        <v>67.45</v>
      </c>
      <c r="C262" s="9">
        <f>VLOOKUP($A262,GDX!$A$2:$G$765,7,0)</f>
        <v>40.6</v>
      </c>
      <c r="D262" s="18">
        <f t="shared" ca="1" si="75"/>
        <v>-5.4895067079595208</v>
      </c>
      <c r="E262" s="11">
        <f t="shared" si="84"/>
        <v>242</v>
      </c>
      <c r="F262" s="18">
        <f t="shared" ca="1" si="76"/>
        <v>0.38634282034706313</v>
      </c>
      <c r="G262" s="18">
        <f t="shared" ca="1" si="91"/>
        <v>0</v>
      </c>
      <c r="H262" s="18" t="str">
        <f t="shared" ca="1" si="77"/>
        <v/>
      </c>
      <c r="I262" s="18">
        <f t="shared" ca="1" si="78"/>
        <v>0.38634282034706313</v>
      </c>
      <c r="J262" s="18" t="str">
        <f t="shared" ca="1" si="79"/>
        <v/>
      </c>
      <c r="K262" s="18">
        <f t="shared" ca="1" si="80"/>
        <v>0.38634282034706313</v>
      </c>
      <c r="L262" s="18" t="str">
        <f t="shared" ca="1" si="81"/>
        <v/>
      </c>
      <c r="M262" s="18" t="str">
        <f t="shared" ca="1" si="82"/>
        <v/>
      </c>
      <c r="N262" s="22" t="e">
        <f t="shared" ca="1" si="92"/>
        <v>#N/A</v>
      </c>
      <c r="O262" s="18" t="e">
        <f t="shared" ca="1" si="93"/>
        <v>#N/A</v>
      </c>
      <c r="P262" s="22" t="e">
        <f t="shared" ca="1" si="94"/>
        <v>#N/A</v>
      </c>
      <c r="Q262" s="18" t="e">
        <f t="shared" ca="1" si="95"/>
        <v>#N/A</v>
      </c>
      <c r="R262" s="18">
        <f t="shared" ca="1" si="85"/>
        <v>0</v>
      </c>
      <c r="S262" s="18">
        <f t="shared" ca="1" si="83"/>
        <v>0</v>
      </c>
      <c r="T262" s="29">
        <f t="shared" si="86"/>
        <v>-6.3347083087800923E-3</v>
      </c>
      <c r="U262" s="29">
        <f t="shared" si="87"/>
        <v>-3.6809815950919898E-3</v>
      </c>
      <c r="V262" s="18">
        <f t="shared" ca="1" si="88"/>
        <v>0</v>
      </c>
      <c r="W262" s="18">
        <f t="shared" ca="1" si="89"/>
        <v>165.64872174962494</v>
      </c>
      <c r="X262" s="39">
        <f t="shared" ca="1" si="100"/>
        <v>0</v>
      </c>
      <c r="Y262" s="29">
        <f t="shared" ca="1" si="90"/>
        <v>0.23269776934240749</v>
      </c>
      <c r="Z262" s="29">
        <f t="shared" ca="1" si="97"/>
        <v>0.23269776934240749</v>
      </c>
      <c r="AA262" s="29">
        <f t="shared" ca="1" si="98"/>
        <v>0</v>
      </c>
      <c r="AB262" s="22">
        <f t="shared" ca="1" si="99"/>
        <v>0</v>
      </c>
      <c r="AC262" s="49"/>
      <c r="AD262" s="50"/>
      <c r="AE262" s="50"/>
      <c r="AF262" s="50"/>
      <c r="AG262" s="50"/>
      <c r="AH262" s="50"/>
      <c r="AI262" s="50"/>
      <c r="AJ262" s="50"/>
      <c r="AK262" s="49"/>
      <c r="AL262" s="49"/>
      <c r="AM262" s="51"/>
      <c r="AN262" s="49"/>
      <c r="AO262" s="50"/>
      <c r="AP262" s="50"/>
      <c r="AQ262" s="51"/>
      <c r="AR262" s="49"/>
      <c r="AS262" s="49"/>
      <c r="AT262" s="49"/>
      <c r="AU262" s="52"/>
      <c r="AV262" s="48"/>
    </row>
    <row r="263" spans="1:48">
      <c r="A263" s="21">
        <v>39212</v>
      </c>
      <c r="B263" s="9">
        <f>VLOOKUP($A263,GLD!$A$2:$G$765,7,0)</f>
        <v>66</v>
      </c>
      <c r="C263" s="9">
        <f>VLOOKUP($A263,GDX!$A$2:$G$765,7,0)</f>
        <v>39.479999999999997</v>
      </c>
      <c r="D263" s="18">
        <f t="shared" ca="1" si="75"/>
        <v>-4.9273823849813283</v>
      </c>
      <c r="E263" s="11">
        <f t="shared" si="84"/>
        <v>243</v>
      </c>
      <c r="F263" s="18">
        <f t="shared" ca="1" si="76"/>
        <v>0.64868256284382875</v>
      </c>
      <c r="G263" s="18">
        <f t="shared" ca="1" si="91"/>
        <v>0</v>
      </c>
      <c r="H263" s="18" t="str">
        <f t="shared" ca="1" si="77"/>
        <v/>
      </c>
      <c r="I263" s="18">
        <f t="shared" ca="1" si="78"/>
        <v>0.64868256284382875</v>
      </c>
      <c r="J263" s="18" t="str">
        <f t="shared" ca="1" si="79"/>
        <v/>
      </c>
      <c r="K263" s="18" t="str">
        <f t="shared" ca="1" si="80"/>
        <v/>
      </c>
      <c r="L263" s="18" t="str">
        <f t="shared" ca="1" si="81"/>
        <v/>
      </c>
      <c r="M263" s="18" t="str">
        <f t="shared" ca="1" si="82"/>
        <v/>
      </c>
      <c r="N263" s="22" t="e">
        <f t="shared" ca="1" si="92"/>
        <v>#N/A</v>
      </c>
      <c r="O263" s="18" t="e">
        <f t="shared" ca="1" si="93"/>
        <v>#N/A</v>
      </c>
      <c r="P263" s="22" t="e">
        <f t="shared" ca="1" si="94"/>
        <v>#N/A</v>
      </c>
      <c r="Q263" s="18" t="e">
        <f t="shared" ca="1" si="95"/>
        <v>#N/A</v>
      </c>
      <c r="R263" s="18">
        <f t="shared" ca="1" si="85"/>
        <v>0</v>
      </c>
      <c r="S263" s="18">
        <f t="shared" ca="1" si="83"/>
        <v>0</v>
      </c>
      <c r="T263" s="29">
        <f t="shared" si="86"/>
        <v>-2.149740548554489E-2</v>
      </c>
      <c r="U263" s="29">
        <f t="shared" si="87"/>
        <v>-2.7586206896551835E-2</v>
      </c>
      <c r="V263" s="18">
        <f t="shared" ca="1" si="88"/>
        <v>0</v>
      </c>
      <c r="W263" s="18">
        <f t="shared" ca="1" si="89"/>
        <v>165.64872174962494</v>
      </c>
      <c r="X263" s="39">
        <f t="shared" ca="1" si="100"/>
        <v>0</v>
      </c>
      <c r="Y263" s="29">
        <f t="shared" ca="1" si="90"/>
        <v>0.23269776934240749</v>
      </c>
      <c r="Z263" s="29">
        <f t="shared" ca="1" si="97"/>
        <v>0.23269776934240749</v>
      </c>
      <c r="AA263" s="29">
        <f t="shared" ca="1" si="98"/>
        <v>0</v>
      </c>
      <c r="AB263" s="22">
        <f t="shared" ca="1" si="99"/>
        <v>0</v>
      </c>
      <c r="AC263" s="49"/>
      <c r="AD263" s="50"/>
      <c r="AE263" s="50"/>
      <c r="AF263" s="50"/>
      <c r="AG263" s="50"/>
      <c r="AH263" s="50"/>
      <c r="AI263" s="50"/>
      <c r="AJ263" s="50"/>
      <c r="AK263" s="49"/>
      <c r="AL263" s="49"/>
      <c r="AM263" s="51"/>
      <c r="AN263" s="49"/>
      <c r="AO263" s="50"/>
      <c r="AP263" s="50"/>
      <c r="AQ263" s="51"/>
      <c r="AR263" s="49"/>
      <c r="AS263" s="49"/>
      <c r="AT263" s="49"/>
      <c r="AU263" s="52"/>
      <c r="AV263" s="48"/>
    </row>
    <row r="264" spans="1:48">
      <c r="A264" s="21">
        <v>39213</v>
      </c>
      <c r="B264" s="9">
        <f>VLOOKUP($A264,GLD!$A$2:$G$765,7,0)</f>
        <v>66.45</v>
      </c>
      <c r="C264" s="9">
        <f>VLOOKUP($A264,GDX!$A$2:$G$765,7,0)</f>
        <v>39.75</v>
      </c>
      <c r="D264" s="18">
        <f t="shared" ca="1" si="75"/>
        <v>-4.9624480699850011</v>
      </c>
      <c r="E264" s="11">
        <f t="shared" si="84"/>
        <v>244</v>
      </c>
      <c r="F264" s="18">
        <f t="shared" ca="1" si="76"/>
        <v>0.6323176371533723</v>
      </c>
      <c r="G264" s="18">
        <f t="shared" ca="1" si="91"/>
        <v>0</v>
      </c>
      <c r="H264" s="18" t="str">
        <f t="shared" ca="1" si="77"/>
        <v/>
      </c>
      <c r="I264" s="18">
        <f t="shared" ca="1" si="78"/>
        <v>0.6323176371533723</v>
      </c>
      <c r="J264" s="18" t="str">
        <f t="shared" ca="1" si="79"/>
        <v/>
      </c>
      <c r="K264" s="18" t="str">
        <f t="shared" ca="1" si="80"/>
        <v/>
      </c>
      <c r="L264" s="18" t="str">
        <f t="shared" ca="1" si="81"/>
        <v/>
      </c>
      <c r="M264" s="18" t="str">
        <f t="shared" ca="1" si="82"/>
        <v/>
      </c>
      <c r="N264" s="22" t="e">
        <f t="shared" ca="1" si="92"/>
        <v>#N/A</v>
      </c>
      <c r="O264" s="18" t="e">
        <f t="shared" ca="1" si="93"/>
        <v>#N/A</v>
      </c>
      <c r="P264" s="22" t="e">
        <f t="shared" ca="1" si="94"/>
        <v>#N/A</v>
      </c>
      <c r="Q264" s="18" t="e">
        <f t="shared" ca="1" si="95"/>
        <v>#N/A</v>
      </c>
      <c r="R264" s="18">
        <f t="shared" ca="1" si="85"/>
        <v>0</v>
      </c>
      <c r="S264" s="18">
        <f t="shared" ca="1" si="83"/>
        <v>0</v>
      </c>
      <c r="T264" s="29">
        <f t="shared" si="86"/>
        <v>6.8181818181818612E-3</v>
      </c>
      <c r="U264" s="29">
        <f t="shared" si="87"/>
        <v>6.8389057750760677E-3</v>
      </c>
      <c r="V264" s="18">
        <f t="shared" ca="1" si="88"/>
        <v>0</v>
      </c>
      <c r="W264" s="18">
        <f t="shared" ca="1" si="89"/>
        <v>165.64872174962494</v>
      </c>
      <c r="X264" s="39">
        <f t="shared" ca="1" si="100"/>
        <v>0</v>
      </c>
      <c r="Y264" s="29">
        <f t="shared" ca="1" si="90"/>
        <v>0.23269776934240749</v>
      </c>
      <c r="Z264" s="29">
        <f t="shared" ca="1" si="97"/>
        <v>0.23269776934240749</v>
      </c>
      <c r="AA264" s="29">
        <f t="shared" ca="1" si="98"/>
        <v>0</v>
      </c>
      <c r="AB264" s="22">
        <f t="shared" ca="1" si="99"/>
        <v>0</v>
      </c>
      <c r="AC264" s="49"/>
      <c r="AD264" s="50"/>
      <c r="AE264" s="50"/>
      <c r="AF264" s="50"/>
      <c r="AG264" s="50"/>
      <c r="AH264" s="50"/>
      <c r="AI264" s="50"/>
      <c r="AJ264" s="50"/>
      <c r="AK264" s="49"/>
      <c r="AL264" s="49"/>
      <c r="AM264" s="51"/>
      <c r="AN264" s="49"/>
      <c r="AO264" s="50"/>
      <c r="AP264" s="50"/>
      <c r="AQ264" s="51"/>
      <c r="AR264" s="49"/>
      <c r="AS264" s="49"/>
      <c r="AT264" s="49"/>
      <c r="AU264" s="52"/>
      <c r="AV264" s="48"/>
    </row>
    <row r="265" spans="1:48">
      <c r="A265" s="21">
        <v>39216</v>
      </c>
      <c r="B265" s="9">
        <f>VLOOKUP($A265,GLD!$A$2:$G$765,7,0)</f>
        <v>66.28</v>
      </c>
      <c r="C265" s="9">
        <f>VLOOKUP($A265,GDX!$A$2:$G$765,7,0)</f>
        <v>39.159999999999997</v>
      </c>
      <c r="D265" s="18">
        <f t="shared" ca="1" si="75"/>
        <v>-4.0724897212732714</v>
      </c>
      <c r="E265" s="11">
        <f t="shared" si="84"/>
        <v>245</v>
      </c>
      <c r="F265" s="18">
        <f t="shared" ca="1" si="76"/>
        <v>1.0476553738250862</v>
      </c>
      <c r="G265" s="18">
        <f t="shared" ca="1" si="91"/>
        <v>0</v>
      </c>
      <c r="H265" s="18" t="str">
        <f t="shared" ca="1" si="77"/>
        <v/>
      </c>
      <c r="I265" s="18">
        <f t="shared" ca="1" si="78"/>
        <v>1.0476553738250862</v>
      </c>
      <c r="J265" s="18" t="str">
        <f t="shared" ca="1" si="79"/>
        <v/>
      </c>
      <c r="K265" s="18" t="str">
        <f t="shared" ca="1" si="80"/>
        <v/>
      </c>
      <c r="L265" s="18" t="str">
        <f t="shared" ca="1" si="81"/>
        <v/>
      </c>
      <c r="M265" s="18" t="str">
        <f t="shared" ca="1" si="82"/>
        <v/>
      </c>
      <c r="N265" s="22" t="e">
        <f t="shared" ca="1" si="92"/>
        <v>#N/A</v>
      </c>
      <c r="O265" s="18" t="e">
        <f t="shared" ca="1" si="93"/>
        <v>#N/A</v>
      </c>
      <c r="P265" s="22" t="e">
        <f t="shared" ca="1" si="94"/>
        <v>#N/A</v>
      </c>
      <c r="Q265" s="18" t="e">
        <f t="shared" ca="1" si="95"/>
        <v>#N/A</v>
      </c>
      <c r="R265" s="18">
        <f t="shared" ca="1" si="85"/>
        <v>0</v>
      </c>
      <c r="S265" s="18">
        <f t="shared" ca="1" si="83"/>
        <v>0</v>
      </c>
      <c r="T265" s="29">
        <f t="shared" si="86"/>
        <v>-2.5583145221971661E-3</v>
      </c>
      <c r="U265" s="29">
        <f t="shared" si="87"/>
        <v>-1.484276729559757E-2</v>
      </c>
      <c r="V265" s="18">
        <f t="shared" ca="1" si="88"/>
        <v>0</v>
      </c>
      <c r="W265" s="18">
        <f t="shared" ca="1" si="89"/>
        <v>165.64872174962494</v>
      </c>
      <c r="X265" s="39">
        <f t="shared" ca="1" si="100"/>
        <v>0</v>
      </c>
      <c r="Y265" s="29">
        <f t="shared" ca="1" si="90"/>
        <v>0.23269776934240749</v>
      </c>
      <c r="Z265" s="29">
        <f t="shared" ca="1" si="97"/>
        <v>0.23269776934240749</v>
      </c>
      <c r="AA265" s="29">
        <f t="shared" ca="1" si="98"/>
        <v>0</v>
      </c>
      <c r="AB265" s="22">
        <f t="shared" ca="1" si="99"/>
        <v>0</v>
      </c>
      <c r="AC265" s="49"/>
      <c r="AD265" s="50"/>
      <c r="AE265" s="50"/>
      <c r="AF265" s="50"/>
      <c r="AG265" s="50"/>
      <c r="AH265" s="50"/>
      <c r="AI265" s="50"/>
      <c r="AJ265" s="50"/>
      <c r="AK265" s="49"/>
      <c r="AL265" s="49"/>
      <c r="AM265" s="51"/>
      <c r="AN265" s="49"/>
      <c r="AO265" s="50"/>
      <c r="AP265" s="50"/>
      <c r="AQ265" s="51"/>
      <c r="AR265" s="49"/>
      <c r="AS265" s="49"/>
      <c r="AT265" s="49"/>
      <c r="AU265" s="52"/>
      <c r="AV265" s="48"/>
    </row>
    <row r="266" spans="1:48">
      <c r="A266" s="21">
        <v>39217</v>
      </c>
      <c r="B266" s="9">
        <f>VLOOKUP($A266,GLD!$A$2:$G$765,7,0)</f>
        <v>66.540000000000006</v>
      </c>
      <c r="C266" s="9">
        <f>VLOOKUP($A266,GDX!$A$2:$G$765,7,0)</f>
        <v>39.07</v>
      </c>
      <c r="D266" s="18">
        <f t="shared" ca="1" si="75"/>
        <v>-3.6508011596053791</v>
      </c>
      <c r="E266" s="11">
        <f t="shared" si="84"/>
        <v>246</v>
      </c>
      <c r="F266" s="18">
        <f t="shared" ca="1" si="76"/>
        <v>1.2444546656537694</v>
      </c>
      <c r="G266" s="18">
        <f t="shared" ca="1" si="91"/>
        <v>0</v>
      </c>
      <c r="H266" s="18" t="str">
        <f t="shared" ca="1" si="77"/>
        <v/>
      </c>
      <c r="I266" s="18">
        <f t="shared" ca="1" si="78"/>
        <v>1.2444546656537694</v>
      </c>
      <c r="J266" s="18" t="str">
        <f t="shared" ca="1" si="79"/>
        <v/>
      </c>
      <c r="K266" s="18" t="str">
        <f t="shared" ca="1" si="80"/>
        <v/>
      </c>
      <c r="L266" s="18" t="str">
        <f t="shared" ca="1" si="81"/>
        <v/>
      </c>
      <c r="M266" s="18" t="str">
        <f t="shared" ca="1" si="82"/>
        <v/>
      </c>
      <c r="N266" s="22" t="e">
        <f t="shared" ca="1" si="92"/>
        <v>#N/A</v>
      </c>
      <c r="O266" s="18" t="e">
        <f t="shared" ca="1" si="93"/>
        <v>#N/A</v>
      </c>
      <c r="P266" s="22" t="e">
        <f t="shared" ca="1" si="94"/>
        <v>#N/A</v>
      </c>
      <c r="Q266" s="18" t="e">
        <f t="shared" ca="1" si="95"/>
        <v>#N/A</v>
      </c>
      <c r="R266" s="18">
        <f t="shared" ca="1" si="85"/>
        <v>0</v>
      </c>
      <c r="S266" s="18">
        <f t="shared" ca="1" si="83"/>
        <v>0</v>
      </c>
      <c r="T266" s="29">
        <f t="shared" si="86"/>
        <v>3.9227519613760581E-3</v>
      </c>
      <c r="U266" s="29">
        <f t="shared" si="87"/>
        <v>-2.2982635342184963E-3</v>
      </c>
      <c r="V266" s="18">
        <f t="shared" ca="1" si="88"/>
        <v>0</v>
      </c>
      <c r="W266" s="18">
        <f t="shared" ca="1" si="89"/>
        <v>165.64872174962494</v>
      </c>
      <c r="X266" s="39">
        <f t="shared" ca="1" si="100"/>
        <v>0</v>
      </c>
      <c r="Y266" s="29">
        <f t="shared" ca="1" si="90"/>
        <v>0.23269776934240749</v>
      </c>
      <c r="Z266" s="29">
        <f t="shared" ca="1" si="97"/>
        <v>0.23269776934240749</v>
      </c>
      <c r="AA266" s="29">
        <f t="shared" ca="1" si="98"/>
        <v>0</v>
      </c>
      <c r="AB266" s="22">
        <f t="shared" ca="1" si="99"/>
        <v>0</v>
      </c>
      <c r="AC266" s="49"/>
      <c r="AD266" s="50"/>
      <c r="AE266" s="50"/>
      <c r="AF266" s="50"/>
      <c r="AG266" s="50"/>
      <c r="AH266" s="50"/>
      <c r="AI266" s="50"/>
      <c r="AJ266" s="50"/>
      <c r="AK266" s="49"/>
      <c r="AL266" s="49"/>
      <c r="AM266" s="51"/>
      <c r="AN266" s="49"/>
      <c r="AO266" s="50"/>
      <c r="AP266" s="50"/>
      <c r="AQ266" s="51"/>
      <c r="AR266" s="49"/>
      <c r="AS266" s="49"/>
      <c r="AT266" s="49"/>
      <c r="AU266" s="52"/>
      <c r="AV266" s="48"/>
    </row>
    <row r="267" spans="1:48">
      <c r="A267" s="21">
        <v>39218</v>
      </c>
      <c r="B267" s="9">
        <f>VLOOKUP($A267,GLD!$A$2:$G$765,7,0)</f>
        <v>65.599999999999994</v>
      </c>
      <c r="C267" s="9">
        <f>VLOOKUP($A267,GDX!$A$2:$G$765,7,0)</f>
        <v>38.44</v>
      </c>
      <c r="D267" s="18">
        <f t="shared" ca="1" si="75"/>
        <v>-3.4589812279301526</v>
      </c>
      <c r="E267" s="11">
        <f t="shared" si="84"/>
        <v>247</v>
      </c>
      <c r="F267" s="18">
        <f t="shared" ca="1" si="76"/>
        <v>1.33397577232785</v>
      </c>
      <c r="G267" s="18">
        <f t="shared" ca="1" si="91"/>
        <v>0</v>
      </c>
      <c r="H267" s="18" t="str">
        <f t="shared" ca="1" si="77"/>
        <v/>
      </c>
      <c r="I267" s="18">
        <f t="shared" ca="1" si="78"/>
        <v>1.33397577232785</v>
      </c>
      <c r="J267" s="18" t="str">
        <f t="shared" ca="1" si="79"/>
        <v/>
      </c>
      <c r="K267" s="18" t="str">
        <f t="shared" ca="1" si="80"/>
        <v/>
      </c>
      <c r="L267" s="18" t="str">
        <f t="shared" ca="1" si="81"/>
        <v/>
      </c>
      <c r="M267" s="18" t="str">
        <f t="shared" ca="1" si="82"/>
        <v/>
      </c>
      <c r="N267" s="22" t="e">
        <f t="shared" ca="1" si="92"/>
        <v>#N/A</v>
      </c>
      <c r="O267" s="18" t="e">
        <f t="shared" ca="1" si="93"/>
        <v>#N/A</v>
      </c>
      <c r="P267" s="22" t="e">
        <f t="shared" ca="1" si="94"/>
        <v>#N/A</v>
      </c>
      <c r="Q267" s="18" t="e">
        <f t="shared" ca="1" si="95"/>
        <v>#N/A</v>
      </c>
      <c r="R267" s="18">
        <f t="shared" ca="1" si="85"/>
        <v>0</v>
      </c>
      <c r="S267" s="18">
        <f t="shared" ca="1" si="83"/>
        <v>0</v>
      </c>
      <c r="T267" s="29">
        <f t="shared" si="86"/>
        <v>-1.4126840997896181E-2</v>
      </c>
      <c r="U267" s="29">
        <f t="shared" si="87"/>
        <v>-1.6124904018428528E-2</v>
      </c>
      <c r="V267" s="18">
        <f t="shared" ca="1" si="88"/>
        <v>0</v>
      </c>
      <c r="W267" s="18">
        <f t="shared" ca="1" si="89"/>
        <v>165.64872174962494</v>
      </c>
      <c r="X267" s="39">
        <f t="shared" ca="1" si="100"/>
        <v>0</v>
      </c>
      <c r="Y267" s="29">
        <f t="shared" ca="1" si="90"/>
        <v>0.23269776934240749</v>
      </c>
      <c r="Z267" s="29">
        <f t="shared" ca="1" si="97"/>
        <v>0.23269776934240749</v>
      </c>
      <c r="AA267" s="29">
        <f t="shared" ca="1" si="98"/>
        <v>0</v>
      </c>
      <c r="AB267" s="22">
        <f t="shared" ca="1" si="99"/>
        <v>0</v>
      </c>
      <c r="AC267" s="49"/>
      <c r="AD267" s="50"/>
      <c r="AE267" s="50"/>
      <c r="AF267" s="50"/>
      <c r="AG267" s="50"/>
      <c r="AH267" s="50"/>
      <c r="AI267" s="50"/>
      <c r="AJ267" s="50"/>
      <c r="AK267" s="49"/>
      <c r="AL267" s="49"/>
      <c r="AM267" s="51"/>
      <c r="AN267" s="49"/>
      <c r="AO267" s="50"/>
      <c r="AP267" s="50"/>
      <c r="AQ267" s="51"/>
      <c r="AR267" s="49"/>
      <c r="AS267" s="49"/>
      <c r="AT267" s="49"/>
      <c r="AU267" s="52"/>
      <c r="AV267" s="48"/>
    </row>
    <row r="268" spans="1:48">
      <c r="A268" s="21">
        <v>39219</v>
      </c>
      <c r="B268" s="9">
        <f>VLOOKUP($A268,GLD!$A$2:$G$765,7,0)</f>
        <v>65.06</v>
      </c>
      <c r="C268" s="9">
        <f>VLOOKUP($A268,GDX!$A$2:$G$765,7,0)</f>
        <v>38.26</v>
      </c>
      <c r="D268" s="18">
        <f t="shared" ca="1" si="75"/>
        <v>-3.6756041045943704</v>
      </c>
      <c r="E268" s="11">
        <f t="shared" si="84"/>
        <v>248</v>
      </c>
      <c r="F268" s="18">
        <f t="shared" ca="1" si="76"/>
        <v>1.2328792935597463</v>
      </c>
      <c r="G268" s="18">
        <f t="shared" ca="1" si="91"/>
        <v>0</v>
      </c>
      <c r="H268" s="18" t="str">
        <f t="shared" ca="1" si="77"/>
        <v/>
      </c>
      <c r="I268" s="18">
        <f t="shared" ca="1" si="78"/>
        <v>1.2328792935597463</v>
      </c>
      <c r="J268" s="18" t="str">
        <f t="shared" ca="1" si="79"/>
        <v/>
      </c>
      <c r="K268" s="18" t="str">
        <f t="shared" ca="1" si="80"/>
        <v/>
      </c>
      <c r="L268" s="18" t="str">
        <f t="shared" ca="1" si="81"/>
        <v/>
      </c>
      <c r="M268" s="18" t="str">
        <f t="shared" ca="1" si="82"/>
        <v/>
      </c>
      <c r="N268" s="22" t="e">
        <f t="shared" ca="1" si="92"/>
        <v>#N/A</v>
      </c>
      <c r="O268" s="18" t="e">
        <f t="shared" ca="1" si="93"/>
        <v>#N/A</v>
      </c>
      <c r="P268" s="22" t="e">
        <f t="shared" ca="1" si="94"/>
        <v>#N/A</v>
      </c>
      <c r="Q268" s="18" t="e">
        <f t="shared" ca="1" si="95"/>
        <v>#N/A</v>
      </c>
      <c r="R268" s="18">
        <f t="shared" ca="1" si="85"/>
        <v>0</v>
      </c>
      <c r="S268" s="18">
        <f t="shared" ca="1" si="83"/>
        <v>0</v>
      </c>
      <c r="T268" s="29">
        <f t="shared" si="86"/>
        <v>-8.2317073170730497E-3</v>
      </c>
      <c r="U268" s="29">
        <f t="shared" si="87"/>
        <v>-4.6826222684703362E-3</v>
      </c>
      <c r="V268" s="18">
        <f t="shared" ca="1" si="88"/>
        <v>0</v>
      </c>
      <c r="W268" s="18">
        <f t="shared" ca="1" si="89"/>
        <v>165.64872174962494</v>
      </c>
      <c r="X268" s="39">
        <f t="shared" ca="1" si="100"/>
        <v>0</v>
      </c>
      <c r="Y268" s="29">
        <f t="shared" ca="1" si="90"/>
        <v>0.23269776934240749</v>
      </c>
      <c r="Z268" s="29">
        <f t="shared" ca="1" si="97"/>
        <v>0.23269776934240749</v>
      </c>
      <c r="AA268" s="29">
        <f t="shared" ca="1" si="98"/>
        <v>0</v>
      </c>
      <c r="AB268" s="22">
        <f t="shared" ca="1" si="99"/>
        <v>0</v>
      </c>
      <c r="AC268" s="49"/>
      <c r="AD268" s="50"/>
      <c r="AE268" s="50"/>
      <c r="AF268" s="50"/>
      <c r="AG268" s="50"/>
      <c r="AH268" s="50"/>
      <c r="AI268" s="50"/>
      <c r="AJ268" s="50"/>
      <c r="AK268" s="49"/>
      <c r="AL268" s="49"/>
      <c r="AM268" s="51"/>
      <c r="AN268" s="49"/>
      <c r="AO268" s="50"/>
      <c r="AP268" s="50"/>
      <c r="AQ268" s="51"/>
      <c r="AR268" s="49"/>
      <c r="AS268" s="49"/>
      <c r="AT268" s="49"/>
      <c r="AU268" s="52"/>
      <c r="AV268" s="48"/>
    </row>
    <row r="269" spans="1:48">
      <c r="A269" s="21">
        <v>39220</v>
      </c>
      <c r="B269" s="9">
        <f>VLOOKUP($A269,GLD!$A$2:$G$765,7,0)</f>
        <v>65.52</v>
      </c>
      <c r="C269" s="9">
        <f>VLOOKUP($A269,GDX!$A$2:$G$765,7,0)</f>
        <v>39.01</v>
      </c>
      <c r="D269" s="18">
        <f t="shared" ca="1" si="75"/>
        <v>-4.5630087851601218</v>
      </c>
      <c r="E269" s="11">
        <f t="shared" si="84"/>
        <v>249</v>
      </c>
      <c r="F269" s="18">
        <f t="shared" ca="1" si="76"/>
        <v>0.81873333709830487</v>
      </c>
      <c r="G269" s="18">
        <f t="shared" ca="1" si="91"/>
        <v>0</v>
      </c>
      <c r="H269" s="18" t="str">
        <f t="shared" ca="1" si="77"/>
        <v/>
      </c>
      <c r="I269" s="18">
        <f t="shared" ca="1" si="78"/>
        <v>0.81873333709830487</v>
      </c>
      <c r="J269" s="18" t="str">
        <f t="shared" ca="1" si="79"/>
        <v/>
      </c>
      <c r="K269" s="18" t="str">
        <f t="shared" ca="1" si="80"/>
        <v/>
      </c>
      <c r="L269" s="18" t="str">
        <f t="shared" ca="1" si="81"/>
        <v/>
      </c>
      <c r="M269" s="18" t="str">
        <f t="shared" ca="1" si="82"/>
        <v/>
      </c>
      <c r="N269" s="22" t="e">
        <f t="shared" ca="1" si="92"/>
        <v>#N/A</v>
      </c>
      <c r="O269" s="18" t="e">
        <f t="shared" ca="1" si="93"/>
        <v>#N/A</v>
      </c>
      <c r="P269" s="22" t="e">
        <f t="shared" ca="1" si="94"/>
        <v>#N/A</v>
      </c>
      <c r="Q269" s="18" t="e">
        <f t="shared" ca="1" si="95"/>
        <v>#N/A</v>
      </c>
      <c r="R269" s="18">
        <f t="shared" ca="1" si="85"/>
        <v>0</v>
      </c>
      <c r="S269" s="18">
        <f t="shared" ca="1" si="83"/>
        <v>0</v>
      </c>
      <c r="T269" s="29">
        <f t="shared" si="86"/>
        <v>7.0703965570241886E-3</v>
      </c>
      <c r="U269" s="29">
        <f t="shared" si="87"/>
        <v>1.9602718243596447E-2</v>
      </c>
      <c r="V269" s="18">
        <f t="shared" ca="1" si="88"/>
        <v>0</v>
      </c>
      <c r="W269" s="18">
        <f t="shared" ca="1" si="89"/>
        <v>165.64872174962494</v>
      </c>
      <c r="X269" s="39">
        <f t="shared" ca="1" si="100"/>
        <v>0</v>
      </c>
      <c r="Y269" s="29">
        <f t="shared" ca="1" si="90"/>
        <v>0.23269776934240749</v>
      </c>
      <c r="Z269" s="29">
        <f t="shared" ca="1" si="97"/>
        <v>0.23269776934240749</v>
      </c>
      <c r="AA269" s="29">
        <f t="shared" ca="1" si="98"/>
        <v>0</v>
      </c>
      <c r="AB269" s="22">
        <f t="shared" ca="1" si="99"/>
        <v>0</v>
      </c>
      <c r="AC269" s="49"/>
      <c r="AD269" s="50"/>
      <c r="AE269" s="50"/>
      <c r="AF269" s="50"/>
      <c r="AG269" s="50"/>
      <c r="AH269" s="50"/>
      <c r="AI269" s="50"/>
      <c r="AJ269" s="50"/>
      <c r="AK269" s="49"/>
      <c r="AL269" s="49"/>
      <c r="AM269" s="51"/>
      <c r="AN269" s="49"/>
      <c r="AO269" s="50"/>
      <c r="AP269" s="50"/>
      <c r="AQ269" s="51"/>
      <c r="AR269" s="49"/>
      <c r="AS269" s="49"/>
      <c r="AT269" s="49"/>
      <c r="AU269" s="52"/>
      <c r="AV269" s="48"/>
    </row>
    <row r="270" spans="1:48">
      <c r="A270" s="21">
        <v>39223</v>
      </c>
      <c r="B270" s="9">
        <f>VLOOKUP($A270,GLD!$A$2:$G$765,7,0)</f>
        <v>65.67</v>
      </c>
      <c r="C270" s="9">
        <f>VLOOKUP($A270,GDX!$A$2:$G$765,7,0)</f>
        <v>39.47</v>
      </c>
      <c r="D270" s="18">
        <f t="shared" ca="1" si="75"/>
        <v>-5.2394169892404534</v>
      </c>
      <c r="E270" s="11">
        <f t="shared" si="84"/>
        <v>250</v>
      </c>
      <c r="F270" s="18">
        <f t="shared" ca="1" si="76"/>
        <v>0.50305805526564529</v>
      </c>
      <c r="G270" s="18">
        <f t="shared" ca="1" si="91"/>
        <v>0</v>
      </c>
      <c r="H270" s="18" t="str">
        <f t="shared" ca="1" si="77"/>
        <v/>
      </c>
      <c r="I270" s="18">
        <f t="shared" ca="1" si="78"/>
        <v>0.50305805526564529</v>
      </c>
      <c r="J270" s="18" t="str">
        <f t="shared" ca="1" si="79"/>
        <v/>
      </c>
      <c r="K270" s="18" t="str">
        <f t="shared" ca="1" si="80"/>
        <v/>
      </c>
      <c r="L270" s="18" t="str">
        <f t="shared" ca="1" si="81"/>
        <v/>
      </c>
      <c r="M270" s="18" t="str">
        <f t="shared" ca="1" si="82"/>
        <v/>
      </c>
      <c r="N270" s="22" t="e">
        <f t="shared" ca="1" si="92"/>
        <v>#N/A</v>
      </c>
      <c r="O270" s="18" t="e">
        <f t="shared" ca="1" si="93"/>
        <v>#N/A</v>
      </c>
      <c r="P270" s="22" t="e">
        <f t="shared" ca="1" si="94"/>
        <v>#N/A</v>
      </c>
      <c r="Q270" s="18" t="e">
        <f t="shared" ca="1" si="95"/>
        <v>#N/A</v>
      </c>
      <c r="R270" s="18">
        <f t="shared" ca="1" si="85"/>
        <v>0</v>
      </c>
      <c r="S270" s="18">
        <f t="shared" ca="1" si="83"/>
        <v>0</v>
      </c>
      <c r="T270" s="29">
        <f t="shared" si="86"/>
        <v>2.2893772893773762E-3</v>
      </c>
      <c r="U270" s="29">
        <f t="shared" si="87"/>
        <v>1.1791848244040013E-2</v>
      </c>
      <c r="V270" s="18">
        <f t="shared" ca="1" si="88"/>
        <v>0</v>
      </c>
      <c r="W270" s="18">
        <f t="shared" ca="1" si="89"/>
        <v>165.64872174962494</v>
      </c>
      <c r="X270" s="39">
        <f t="shared" ca="1" si="100"/>
        <v>0</v>
      </c>
      <c r="Y270" s="29">
        <f t="shared" ca="1" si="90"/>
        <v>0.23269776934240749</v>
      </c>
      <c r="Z270" s="29">
        <f t="shared" ca="1" si="97"/>
        <v>0.23269776934240749</v>
      </c>
      <c r="AA270" s="29">
        <f t="shared" ca="1" si="98"/>
        <v>0</v>
      </c>
      <c r="AB270" s="22">
        <f t="shared" ca="1" si="99"/>
        <v>0</v>
      </c>
      <c r="AC270" s="49"/>
      <c r="AD270" s="50"/>
      <c r="AE270" s="50"/>
      <c r="AF270" s="50"/>
      <c r="AG270" s="50"/>
      <c r="AH270" s="50"/>
      <c r="AI270" s="50"/>
      <c r="AJ270" s="50"/>
      <c r="AK270" s="49"/>
      <c r="AL270" s="49"/>
      <c r="AM270" s="51"/>
      <c r="AN270" s="49"/>
      <c r="AO270" s="50"/>
      <c r="AP270" s="50"/>
      <c r="AQ270" s="51"/>
      <c r="AR270" s="49"/>
      <c r="AS270" s="49"/>
      <c r="AT270" s="49"/>
      <c r="AU270" s="52"/>
      <c r="AV270" s="48"/>
    </row>
    <row r="271" spans="1:48">
      <c r="A271" s="21">
        <v>39224</v>
      </c>
      <c r="B271" s="9">
        <f>VLOOKUP($A271,GLD!$A$2:$G$765,7,0)</f>
        <v>65.2</v>
      </c>
      <c r="C271" s="9">
        <f>VLOOKUP($A271,GDX!$A$2:$G$765,7,0)</f>
        <v>38.86</v>
      </c>
      <c r="D271" s="18">
        <f t="shared" ca="1" si="75"/>
        <v>-4.6135278490469744</v>
      </c>
      <c r="E271" s="11">
        <f t="shared" si="84"/>
        <v>251</v>
      </c>
      <c r="F271" s="18">
        <f t="shared" ca="1" si="76"/>
        <v>0.79515642062360403</v>
      </c>
      <c r="G271" s="18">
        <f t="shared" ca="1" si="91"/>
        <v>0</v>
      </c>
      <c r="H271" s="18" t="str">
        <f t="shared" ca="1" si="77"/>
        <v/>
      </c>
      <c r="I271" s="18">
        <f t="shared" ca="1" si="78"/>
        <v>0.79515642062360403</v>
      </c>
      <c r="J271" s="18" t="str">
        <f t="shared" ca="1" si="79"/>
        <v/>
      </c>
      <c r="K271" s="18" t="str">
        <f t="shared" ca="1" si="80"/>
        <v/>
      </c>
      <c r="L271" s="18" t="str">
        <f t="shared" ca="1" si="81"/>
        <v/>
      </c>
      <c r="M271" s="18" t="str">
        <f t="shared" ca="1" si="82"/>
        <v/>
      </c>
      <c r="N271" s="22" t="e">
        <f t="shared" ca="1" si="92"/>
        <v>#N/A</v>
      </c>
      <c r="O271" s="18" t="e">
        <f t="shared" ca="1" si="93"/>
        <v>#N/A</v>
      </c>
      <c r="P271" s="22" t="e">
        <f t="shared" ca="1" si="94"/>
        <v>#N/A</v>
      </c>
      <c r="Q271" s="18" t="e">
        <f t="shared" ca="1" si="95"/>
        <v>#N/A</v>
      </c>
      <c r="R271" s="18">
        <f t="shared" ca="1" si="85"/>
        <v>0</v>
      </c>
      <c r="S271" s="18">
        <f t="shared" ca="1" si="83"/>
        <v>0</v>
      </c>
      <c r="T271" s="29">
        <f t="shared" si="86"/>
        <v>-7.1569971067458327E-3</v>
      </c>
      <c r="U271" s="29">
        <f t="shared" si="87"/>
        <v>-1.5454775779072699E-2</v>
      </c>
      <c r="V271" s="18">
        <f t="shared" ca="1" si="88"/>
        <v>0</v>
      </c>
      <c r="W271" s="18">
        <f t="shared" ca="1" si="89"/>
        <v>165.64872174962494</v>
      </c>
      <c r="X271" s="39">
        <f t="shared" ca="1" si="100"/>
        <v>0</v>
      </c>
      <c r="Y271" s="29">
        <f t="shared" ca="1" si="90"/>
        <v>0.23269776934240749</v>
      </c>
      <c r="Z271" s="29">
        <f t="shared" ca="1" si="97"/>
        <v>0.23269776934240749</v>
      </c>
      <c r="AA271" s="29">
        <f t="shared" ca="1" si="98"/>
        <v>0</v>
      </c>
      <c r="AB271" s="22">
        <f t="shared" ca="1" si="99"/>
        <v>0</v>
      </c>
      <c r="AC271" s="49"/>
      <c r="AD271" s="50"/>
      <c r="AE271" s="50"/>
      <c r="AF271" s="50"/>
      <c r="AG271" s="50"/>
      <c r="AH271" s="50"/>
      <c r="AI271" s="50"/>
      <c r="AJ271" s="50"/>
      <c r="AK271" s="49"/>
      <c r="AL271" s="49"/>
      <c r="AM271" s="51"/>
      <c r="AN271" s="49"/>
      <c r="AO271" s="50"/>
      <c r="AP271" s="50"/>
      <c r="AQ271" s="51"/>
      <c r="AR271" s="49"/>
      <c r="AS271" s="49"/>
      <c r="AT271" s="49"/>
      <c r="AU271" s="52"/>
      <c r="AV271" s="48"/>
    </row>
    <row r="272" spans="1:48" ht="15" thickBot="1">
      <c r="A272" s="23">
        <v>39225</v>
      </c>
      <c r="B272" s="24">
        <f>VLOOKUP($A272,GLD!$A$2:$G$765,7,0)</f>
        <v>65.540000000000006</v>
      </c>
      <c r="C272" s="24">
        <f>VLOOKUP($A272,GDX!$A$2:$G$765,7,0)</f>
        <v>39.32</v>
      </c>
      <c r="D272" s="26">
        <f t="shared" ca="1" si="75"/>
        <v>-5.0999360531272941</v>
      </c>
      <c r="E272" s="25">
        <f t="shared" si="84"/>
        <v>252</v>
      </c>
      <c r="F272" s="26">
        <f t="shared" ca="1" si="76"/>
        <v>0.56815289526343982</v>
      </c>
      <c r="G272" s="18">
        <f t="shared" ca="1" si="91"/>
        <v>0</v>
      </c>
      <c r="H272" s="18" t="str">
        <f t="shared" ca="1" si="77"/>
        <v/>
      </c>
      <c r="I272" s="18">
        <f t="shared" ca="1" si="78"/>
        <v>0.56815289526343982</v>
      </c>
      <c r="J272" s="18" t="str">
        <f t="shared" ca="1" si="79"/>
        <v/>
      </c>
      <c r="K272" s="18" t="str">
        <f t="shared" ca="1" si="80"/>
        <v/>
      </c>
      <c r="L272" s="18" t="str">
        <f t="shared" ca="1" si="81"/>
        <v/>
      </c>
      <c r="M272" s="18" t="str">
        <f t="shared" ca="1" si="82"/>
        <v/>
      </c>
      <c r="N272" s="22" t="e">
        <f t="shared" ca="1" si="92"/>
        <v>#N/A</v>
      </c>
      <c r="O272" s="18" t="e">
        <f t="shared" ca="1" si="93"/>
        <v>#N/A</v>
      </c>
      <c r="P272" s="22" t="e">
        <f t="shared" ca="1" si="94"/>
        <v>#N/A</v>
      </c>
      <c r="Q272" s="18" t="e">
        <f t="shared" ca="1" si="95"/>
        <v>#N/A</v>
      </c>
      <c r="R272" s="18">
        <f t="shared" ca="1" si="85"/>
        <v>0</v>
      </c>
      <c r="S272" s="18">
        <f t="shared" ca="1" si="83"/>
        <v>0</v>
      </c>
      <c r="T272" s="29">
        <f t="shared" si="86"/>
        <v>5.2147239263804204E-3</v>
      </c>
      <c r="U272" s="29">
        <f t="shared" si="87"/>
        <v>1.1837364899639755E-2</v>
      </c>
      <c r="V272" s="18">
        <f t="shared" ca="1" si="88"/>
        <v>0</v>
      </c>
      <c r="W272" s="18">
        <f t="shared" ca="1" si="89"/>
        <v>165.64872174962494</v>
      </c>
      <c r="X272" s="39">
        <f t="shared" ca="1" si="100"/>
        <v>0</v>
      </c>
      <c r="Y272" s="29">
        <f t="shared" ca="1" si="90"/>
        <v>0.23269776934240749</v>
      </c>
      <c r="Z272" s="29">
        <f t="shared" ca="1" si="97"/>
        <v>0.23269776934240749</v>
      </c>
      <c r="AA272" s="29">
        <f t="shared" ca="1" si="98"/>
        <v>0</v>
      </c>
      <c r="AB272" s="22">
        <f t="shared" ca="1" si="99"/>
        <v>0</v>
      </c>
      <c r="AC272" s="49"/>
      <c r="AD272" s="53"/>
      <c r="AE272" s="53"/>
      <c r="AF272" s="53"/>
      <c r="AG272" s="53"/>
      <c r="AH272" s="50"/>
      <c r="AI272" s="53"/>
      <c r="AJ272" s="53"/>
      <c r="AK272" s="54"/>
      <c r="AL272" s="54"/>
      <c r="AM272" s="51"/>
      <c r="AN272" s="49"/>
      <c r="AO272" s="50"/>
      <c r="AP272" s="50"/>
      <c r="AQ272" s="51"/>
      <c r="AR272" s="49"/>
      <c r="AS272" s="49"/>
      <c r="AT272" s="49"/>
      <c r="AU272" s="55"/>
      <c r="AV272" s="48"/>
    </row>
    <row r="273" spans="1:48">
      <c r="A273" s="21">
        <v>39226</v>
      </c>
      <c r="B273" s="9">
        <f>VLOOKUP($A273,GLD!$A$2:$G$765,7,0)</f>
        <v>64.75</v>
      </c>
      <c r="C273" s="9">
        <f>VLOOKUP($A273,GDX!$A$2:$G$765,7,0)</f>
        <v>38.090000000000003</v>
      </c>
      <c r="D273" s="18">
        <f t="shared" ca="1" si="75"/>
        <v>-3.6801923769994715</v>
      </c>
      <c r="E273" s="11">
        <f t="shared" si="84"/>
        <v>253</v>
      </c>
      <c r="F273" s="18">
        <f t="shared" ca="1" si="76"/>
        <v>1.2307379768579854</v>
      </c>
      <c r="G273" s="43">
        <f ca="1">IF($E$19,-F273,IF(AND(ISNUMBER($H273),NOT(ISNUMBER($M273))),1,0)+IF(AND(ISNUMBER($J273),NOT(ISNUMBER($L273))),-1,0))</f>
        <v>0</v>
      </c>
      <c r="H273" s="18" t="str">
        <f t="shared" ca="1" si="77"/>
        <v/>
      </c>
      <c r="I273" s="18">
        <f t="shared" ca="1" si="78"/>
        <v>1.2307379768579854</v>
      </c>
      <c r="J273" s="18" t="str">
        <f t="shared" ca="1" si="79"/>
        <v/>
      </c>
      <c r="K273" s="18" t="str">
        <f t="shared" ca="1" si="80"/>
        <v/>
      </c>
      <c r="L273" s="18" t="str">
        <f t="shared" ca="1" si="81"/>
        <v/>
      </c>
      <c r="M273" s="18" t="str">
        <f t="shared" ca="1" si="82"/>
        <v/>
      </c>
      <c r="N273" s="43" t="e">
        <f ca="1">IF($G273=1,$E273,NA())</f>
        <v>#N/A</v>
      </c>
      <c r="O273" s="43" t="e">
        <f ca="1">IF($G273=1,$F273,NA())</f>
        <v>#N/A</v>
      </c>
      <c r="P273" s="28" t="e">
        <f ca="1">IF($G273=-1,$E273,NA())</f>
        <v>#N/A</v>
      </c>
      <c r="Q273" s="43" t="e">
        <f ca="1">IF($G273=-1,$F273,NA())</f>
        <v>#N/A</v>
      </c>
      <c r="R273" s="18">
        <f t="shared" ca="1" si="85"/>
        <v>0</v>
      </c>
      <c r="S273" s="18">
        <f t="shared" ca="1" si="83"/>
        <v>0</v>
      </c>
      <c r="T273" s="29">
        <f t="shared" si="86"/>
        <v>-1.2053707659444707E-2</v>
      </c>
      <c r="U273" s="29">
        <f t="shared" si="87"/>
        <v>-3.1281790437436341E-2</v>
      </c>
      <c r="V273" s="18">
        <f t="shared" ca="1" si="88"/>
        <v>0</v>
      </c>
      <c r="W273" s="43">
        <f ca="1">$B273*ABS(1)+$C273*ABS($E$1)</f>
        <v>133.18019237699946</v>
      </c>
      <c r="X273" s="46">
        <v>0</v>
      </c>
      <c r="Y273" s="29">
        <v>0</v>
      </c>
      <c r="Z273" s="32">
        <v>0</v>
      </c>
      <c r="AA273" s="29">
        <f>(1+Y273)/(1+Z273)-1</f>
        <v>0</v>
      </c>
      <c r="AB273" s="28">
        <v>0</v>
      </c>
      <c r="AC273" s="49"/>
      <c r="AD273" s="50"/>
      <c r="AE273" s="50"/>
      <c r="AF273" s="50"/>
      <c r="AG273" s="50"/>
      <c r="AH273" s="50"/>
      <c r="AI273" s="50"/>
      <c r="AJ273" s="50"/>
      <c r="AK273" s="49"/>
      <c r="AL273" s="49"/>
      <c r="AM273" s="51"/>
      <c r="AN273" s="56"/>
      <c r="AO273" s="50"/>
      <c r="AP273" s="50"/>
      <c r="AQ273" s="51"/>
      <c r="AR273" s="49"/>
      <c r="AS273" s="49"/>
      <c r="AT273" s="49"/>
      <c r="AU273" s="52"/>
      <c r="AV273" s="48"/>
    </row>
    <row r="274" spans="1:48">
      <c r="A274" s="21">
        <v>39227</v>
      </c>
      <c r="B274" s="9">
        <f>VLOOKUP($A274,GLD!$A$2:$G$765,7,0)</f>
        <v>64.94</v>
      </c>
      <c r="C274" s="9">
        <f>VLOOKUP($A274,GDX!$A$2:$G$765,7,0)</f>
        <v>38.26</v>
      </c>
      <c r="D274" s="18">
        <f t="shared" ca="1" si="75"/>
        <v>-3.7956041045943749</v>
      </c>
      <c r="E274" s="11">
        <f t="shared" si="84"/>
        <v>254</v>
      </c>
      <c r="F274" s="18">
        <f t="shared" ca="1" si="76"/>
        <v>1.1768760789455401</v>
      </c>
      <c r="G274" s="18">
        <f ca="1">IF($E$19,-F274,G273+IF(AND(ISNUMBER(H274),G273&lt;&gt;1),1,0)+IF(AND(ISNUMBER(I274),G273=1),-1,0)+IF(AND(ISNUMBER(J274),G273&lt;&gt;-1),-1,0)+IF(AND(ISNUMBER(K274),G273=-1),1,0)+IF(ISNUMBER(L274),1,0)+IF(ISNUMBER(M274),-1,0))</f>
        <v>0</v>
      </c>
      <c r="H274" s="18" t="str">
        <f t="shared" ca="1" si="77"/>
        <v/>
      </c>
      <c r="I274" s="18">
        <f t="shared" ca="1" si="78"/>
        <v>1.1768760789455401</v>
      </c>
      <c r="J274" s="18" t="str">
        <f t="shared" ca="1" si="79"/>
        <v/>
      </c>
      <c r="K274" s="18" t="str">
        <f t="shared" ca="1" si="80"/>
        <v/>
      </c>
      <c r="L274" s="18" t="str">
        <f t="shared" ca="1" si="81"/>
        <v/>
      </c>
      <c r="M274" s="18" t="str">
        <f t="shared" ca="1" si="82"/>
        <v/>
      </c>
      <c r="N274" s="22" t="e">
        <f ca="1">IF($G274&gt;$G273,$E274,NA())</f>
        <v>#N/A</v>
      </c>
      <c r="O274" s="18" t="e">
        <f ca="1">IF($G274&gt;$G273,$F274,NA())</f>
        <v>#N/A</v>
      </c>
      <c r="P274" s="22" t="e">
        <f ca="1">IF($G274&lt;$G273,$E274,NA())</f>
        <v>#N/A</v>
      </c>
      <c r="Q274" s="18" t="e">
        <f ca="1">IF($G274&lt;$G273,$F274,NA())</f>
        <v>#N/A</v>
      </c>
      <c r="R274" s="18">
        <f t="shared" ca="1" si="85"/>
        <v>0</v>
      </c>
      <c r="S274" s="18">
        <f t="shared" ca="1" si="83"/>
        <v>0</v>
      </c>
      <c r="T274" s="29">
        <f t="shared" si="86"/>
        <v>2.9343629343628994E-3</v>
      </c>
      <c r="U274" s="29">
        <f t="shared" si="87"/>
        <v>4.4631136781306006E-3</v>
      </c>
      <c r="V274" s="18">
        <f t="shared" ca="1" si="88"/>
        <v>0</v>
      </c>
      <c r="W274" s="18">
        <f t="shared" ref="W274:W305" ca="1" si="101">$W273+$V274</f>
        <v>133.18019237699946</v>
      </c>
      <c r="X274" s="39">
        <f ca="1">W274/W273-1</f>
        <v>0</v>
      </c>
      <c r="Y274" s="29">
        <f t="shared" ref="Y274:Y305" ca="1" si="102">(1+Y273)*(1+X274)-1</f>
        <v>0</v>
      </c>
      <c r="Z274" s="29">
        <f ca="1">MAX($Y274,$Z273)</f>
        <v>0</v>
      </c>
      <c r="AA274" s="29">
        <f t="shared" ca="1" si="98"/>
        <v>0</v>
      </c>
      <c r="AB274" s="22">
        <f ca="1">IF($AA274=0,0,$AB273+1)</f>
        <v>0</v>
      </c>
      <c r="AC274" s="49"/>
      <c r="AD274" s="50"/>
      <c r="AE274" s="50"/>
      <c r="AF274" s="50"/>
      <c r="AG274" s="50"/>
      <c r="AH274" s="50"/>
      <c r="AI274" s="50"/>
      <c r="AJ274" s="50"/>
      <c r="AK274" s="49"/>
      <c r="AL274" s="49"/>
      <c r="AM274" s="51"/>
      <c r="AN274" s="56"/>
      <c r="AO274" s="50"/>
      <c r="AP274" s="50"/>
      <c r="AQ274" s="51"/>
      <c r="AR274" s="49"/>
      <c r="AS274" s="49"/>
      <c r="AT274" s="49"/>
      <c r="AU274" s="52"/>
      <c r="AV274" s="48"/>
    </row>
    <row r="275" spans="1:48">
      <c r="A275" s="21">
        <v>39231</v>
      </c>
      <c r="B275" s="9">
        <f>VLOOKUP($A275,GLD!$A$2:$G$765,7,0)</f>
        <v>65.069999999999993</v>
      </c>
      <c r="C275" s="9">
        <f>VLOOKUP($A275,GDX!$A$2:$G$765,7,0)</f>
        <v>37.950000000000003</v>
      </c>
      <c r="D275" s="18">
        <f t="shared" ca="1" si="75"/>
        <v>-3.1086768366272111</v>
      </c>
      <c r="E275" s="11">
        <f t="shared" si="84"/>
        <v>255</v>
      </c>
      <c r="F275" s="18">
        <f t="shared" ca="1" si="76"/>
        <v>1.4974605390481563</v>
      </c>
      <c r="G275" s="18">
        <f t="shared" ref="G275:G338" ca="1" si="103">IF($E$19,-F275,G274+IF(AND(ISNUMBER(H275),G274&lt;&gt;1),1,0)+IF(AND(ISNUMBER(I275),G274=1),-1,0)+IF(AND(ISNUMBER(J275),G274&lt;&gt;-1),-1,0)+IF(AND(ISNUMBER(K275),G274=-1),1,0)+IF(ISNUMBER(L275),1,0)+IF(ISNUMBER(M275),-1,0))</f>
        <v>0</v>
      </c>
      <c r="H275" s="18" t="str">
        <f t="shared" ca="1" si="77"/>
        <v/>
      </c>
      <c r="I275" s="18">
        <f t="shared" ca="1" si="78"/>
        <v>1.4974605390481563</v>
      </c>
      <c r="J275" s="18" t="str">
        <f t="shared" ca="1" si="79"/>
        <v/>
      </c>
      <c r="K275" s="18" t="str">
        <f t="shared" ca="1" si="80"/>
        <v/>
      </c>
      <c r="L275" s="18" t="str">
        <f t="shared" ca="1" si="81"/>
        <v/>
      </c>
      <c r="M275" s="18" t="str">
        <f t="shared" ca="1" si="82"/>
        <v/>
      </c>
      <c r="N275" s="22" t="e">
        <f t="shared" ref="N275:N338" ca="1" si="104">IF($G275&gt;$G274,$E275,NA())</f>
        <v>#N/A</v>
      </c>
      <c r="O275" s="18" t="e">
        <f t="shared" ref="O275:O338" ca="1" si="105">IF($G275&gt;$G274,$F275,NA())</f>
        <v>#N/A</v>
      </c>
      <c r="P275" s="22" t="e">
        <f t="shared" ref="P275:P338" ca="1" si="106">IF($G275&lt;$G274,$E275,NA())</f>
        <v>#N/A</v>
      </c>
      <c r="Q275" s="18" t="e">
        <f t="shared" ref="Q275:Q338" ca="1" si="107">IF($G275&lt;$G274,$F275,NA())</f>
        <v>#N/A</v>
      </c>
      <c r="R275" s="18">
        <f t="shared" ca="1" si="85"/>
        <v>0</v>
      </c>
      <c r="S275" s="18">
        <f t="shared" ca="1" si="83"/>
        <v>0</v>
      </c>
      <c r="T275" s="29">
        <f t="shared" si="86"/>
        <v>2.0018478595626031E-3</v>
      </c>
      <c r="U275" s="29">
        <f t="shared" si="87"/>
        <v>-8.1024568740197377E-3</v>
      </c>
      <c r="V275" s="18">
        <f t="shared" ca="1" si="88"/>
        <v>0</v>
      </c>
      <c r="W275" s="18">
        <f t="shared" ca="1" si="101"/>
        <v>133.18019237699946</v>
      </c>
      <c r="X275" s="39">
        <f ca="1">W275/W274-1</f>
        <v>0</v>
      </c>
      <c r="Y275" s="29">
        <f t="shared" ca="1" si="102"/>
        <v>0</v>
      </c>
      <c r="Z275" s="29">
        <f ca="1">MAX($Y275,$Z274)</f>
        <v>0</v>
      </c>
      <c r="AA275" s="29">
        <f t="shared" ca="1" si="98"/>
        <v>0</v>
      </c>
      <c r="AB275" s="22">
        <f t="shared" ref="AB275:AB338" ca="1" si="108">IF($AA275=0,0,$AB274+1)</f>
        <v>0</v>
      </c>
      <c r="AC275" s="49"/>
      <c r="AD275" s="50"/>
      <c r="AE275" s="50"/>
      <c r="AF275" s="50"/>
      <c r="AG275" s="50"/>
      <c r="AH275" s="50"/>
      <c r="AI275" s="50"/>
      <c r="AJ275" s="50"/>
      <c r="AK275" s="49"/>
      <c r="AL275" s="49"/>
      <c r="AM275" s="51"/>
      <c r="AN275" s="56"/>
      <c r="AO275" s="50"/>
      <c r="AP275" s="50"/>
      <c r="AQ275" s="51"/>
      <c r="AR275" s="49"/>
      <c r="AS275" s="49"/>
      <c r="AT275" s="49"/>
      <c r="AU275" s="52"/>
      <c r="AV275" s="48"/>
    </row>
    <row r="276" spans="1:48">
      <c r="A276" s="21">
        <v>39232</v>
      </c>
      <c r="B276" s="9">
        <f>VLOOKUP($A276,GLD!$A$2:$G$765,7,0)</f>
        <v>64.72</v>
      </c>
      <c r="C276" s="9">
        <f>VLOOKUP($A276,GDX!$A$2:$G$765,7,0)</f>
        <v>37.99</v>
      </c>
      <c r="D276" s="18">
        <f t="shared" ca="1" si="75"/>
        <v>-3.5305384195906981</v>
      </c>
      <c r="E276" s="11">
        <f t="shared" si="84"/>
        <v>256</v>
      </c>
      <c r="F276" s="18">
        <f t="shared" ca="1" si="76"/>
        <v>1.3005804993132228</v>
      </c>
      <c r="G276" s="18">
        <f t="shared" ca="1" si="103"/>
        <v>0</v>
      </c>
      <c r="H276" s="18" t="str">
        <f t="shared" ca="1" si="77"/>
        <v/>
      </c>
      <c r="I276" s="18">
        <f t="shared" ca="1" si="78"/>
        <v>1.3005804993132228</v>
      </c>
      <c r="J276" s="18" t="str">
        <f t="shared" ca="1" si="79"/>
        <v/>
      </c>
      <c r="K276" s="18" t="str">
        <f t="shared" ca="1" si="80"/>
        <v/>
      </c>
      <c r="L276" s="18" t="str">
        <f t="shared" ca="1" si="81"/>
        <v/>
      </c>
      <c r="M276" s="18" t="str">
        <f t="shared" ca="1" si="82"/>
        <v/>
      </c>
      <c r="N276" s="22" t="e">
        <f t="shared" ca="1" si="104"/>
        <v>#N/A</v>
      </c>
      <c r="O276" s="18" t="e">
        <f t="shared" ca="1" si="105"/>
        <v>#N/A</v>
      </c>
      <c r="P276" s="22" t="e">
        <f t="shared" ca="1" si="106"/>
        <v>#N/A</v>
      </c>
      <c r="Q276" s="18" t="e">
        <f t="shared" ca="1" si="107"/>
        <v>#N/A</v>
      </c>
      <c r="R276" s="18">
        <f t="shared" ca="1" si="85"/>
        <v>0</v>
      </c>
      <c r="S276" s="18">
        <f t="shared" ca="1" si="83"/>
        <v>0</v>
      </c>
      <c r="T276" s="29">
        <f t="shared" si="86"/>
        <v>-5.3788228062086113E-3</v>
      </c>
      <c r="U276" s="29">
        <f t="shared" si="87"/>
        <v>1.0540184453227705E-3</v>
      </c>
      <c r="V276" s="18">
        <f t="shared" ca="1" si="88"/>
        <v>0</v>
      </c>
      <c r="W276" s="18">
        <f t="shared" ca="1" si="101"/>
        <v>133.18019237699946</v>
      </c>
      <c r="X276" s="39">
        <f ca="1">W276/W275-1</f>
        <v>0</v>
      </c>
      <c r="Y276" s="29">
        <f t="shared" ca="1" si="102"/>
        <v>0</v>
      </c>
      <c r="Z276" s="29">
        <f ca="1">MAX($Y276,$Z275)</f>
        <v>0</v>
      </c>
      <c r="AA276" s="29">
        <f t="shared" ca="1" si="98"/>
        <v>0</v>
      </c>
      <c r="AB276" s="22">
        <f t="shared" ca="1" si="108"/>
        <v>0</v>
      </c>
      <c r="AC276" s="49"/>
      <c r="AD276" s="50"/>
      <c r="AE276" s="50"/>
      <c r="AF276" s="50"/>
      <c r="AG276" s="50"/>
      <c r="AH276" s="50"/>
      <c r="AI276" s="50"/>
      <c r="AJ276" s="50"/>
      <c r="AK276" s="49"/>
      <c r="AL276" s="49"/>
      <c r="AM276" s="51"/>
      <c r="AN276" s="56"/>
      <c r="AO276" s="50"/>
      <c r="AP276" s="50"/>
      <c r="AQ276" s="51"/>
      <c r="AR276" s="49"/>
      <c r="AS276" s="49"/>
      <c r="AT276" s="49"/>
      <c r="AU276" s="52"/>
      <c r="AV276" s="48"/>
    </row>
    <row r="277" spans="1:48">
      <c r="A277" s="21">
        <v>39233</v>
      </c>
      <c r="B277" s="9">
        <f>VLOOKUP($A277,GLD!$A$2:$G$765,7,0)</f>
        <v>65.540000000000006</v>
      </c>
      <c r="C277" s="9">
        <f>VLOOKUP($A277,GDX!$A$2:$G$765,7,0)</f>
        <v>39.159999999999997</v>
      </c>
      <c r="D277" s="18">
        <f t="shared" ref="D277:D340" ca="1" si="109">B277-C277*$E$1</f>
        <v>-4.8124897212732662</v>
      </c>
      <c r="E277" s="11">
        <f t="shared" si="84"/>
        <v>257</v>
      </c>
      <c r="F277" s="18">
        <f t="shared" ref="F277:F340" ca="1" si="110">(D277-$E$7)/$E$8</f>
        <v>0.70230221703749685</v>
      </c>
      <c r="G277" s="18">
        <f t="shared" ca="1" si="103"/>
        <v>0</v>
      </c>
      <c r="H277" s="18" t="str">
        <f t="shared" ref="H277:H340" ca="1" si="111">IF($F277&lt;$E$3,$F277,"")</f>
        <v/>
      </c>
      <c r="I277" s="18">
        <f t="shared" ref="I277:I340" ca="1" si="112">IF($F277&gt;$E$4,$F277,"")</f>
        <v>0.70230221703749685</v>
      </c>
      <c r="J277" s="18" t="str">
        <f t="shared" ref="J277:J340" ca="1" si="113">IF($F277&gt;$F$3,$F277,"")</f>
        <v/>
      </c>
      <c r="K277" s="18" t="str">
        <f t="shared" ref="K277:K340" ca="1" si="114">IF($F277&lt;$F$4,$F277,"")</f>
        <v/>
      </c>
      <c r="L277" s="18" t="str">
        <f t="shared" ref="L277:L340" ca="1" si="115">IF($F277&gt;$F$5,$F277,"")</f>
        <v/>
      </c>
      <c r="M277" s="18" t="str">
        <f t="shared" ref="M277:M340" ca="1" si="116">IF($F277&lt;$E$5,$F277,"")</f>
        <v/>
      </c>
      <c r="N277" s="22" t="e">
        <f t="shared" ca="1" si="104"/>
        <v>#N/A</v>
      </c>
      <c r="O277" s="18" t="e">
        <f t="shared" ca="1" si="105"/>
        <v>#N/A</v>
      </c>
      <c r="P277" s="22" t="e">
        <f t="shared" ca="1" si="106"/>
        <v>#N/A</v>
      </c>
      <c r="Q277" s="18" t="e">
        <f t="shared" ca="1" si="107"/>
        <v>#N/A</v>
      </c>
      <c r="R277" s="18">
        <f t="shared" ca="1" si="85"/>
        <v>0</v>
      </c>
      <c r="S277" s="18">
        <f t="shared" ref="S277:S340" ca="1" si="117">-$G277*$E$1</f>
        <v>0</v>
      </c>
      <c r="T277" s="29">
        <f t="shared" si="86"/>
        <v>1.266996291718182E-2</v>
      </c>
      <c r="U277" s="29">
        <f t="shared" si="87"/>
        <v>3.0797578310081456E-2</v>
      </c>
      <c r="V277" s="18">
        <f t="shared" ca="1" si="88"/>
        <v>0</v>
      </c>
      <c r="W277" s="18">
        <f t="shared" ca="1" si="101"/>
        <v>133.18019237699946</v>
      </c>
      <c r="X277" s="39">
        <f ca="1">W277/W276-1</f>
        <v>0</v>
      </c>
      <c r="Y277" s="29">
        <f t="shared" ca="1" si="102"/>
        <v>0</v>
      </c>
      <c r="Z277" s="29">
        <f ca="1">MAX($Y277,$Z276)</f>
        <v>0</v>
      </c>
      <c r="AA277" s="29">
        <f t="shared" ca="1" si="98"/>
        <v>0</v>
      </c>
      <c r="AB277" s="22">
        <f t="shared" ca="1" si="108"/>
        <v>0</v>
      </c>
      <c r="AC277" s="49"/>
      <c r="AD277" s="50"/>
      <c r="AE277" s="50"/>
      <c r="AF277" s="50"/>
      <c r="AG277" s="50"/>
      <c r="AH277" s="50"/>
      <c r="AI277" s="50"/>
      <c r="AJ277" s="50"/>
      <c r="AK277" s="49"/>
      <c r="AL277" s="49"/>
      <c r="AM277" s="51"/>
      <c r="AN277" s="56"/>
      <c r="AO277" s="50"/>
      <c r="AP277" s="50"/>
      <c r="AQ277" s="51"/>
      <c r="AR277" s="49"/>
      <c r="AS277" s="49"/>
      <c r="AT277" s="49"/>
      <c r="AU277" s="52"/>
      <c r="AV277" s="48"/>
    </row>
    <row r="278" spans="1:48">
      <c r="A278" s="21">
        <v>39234</v>
      </c>
      <c r="B278" s="9">
        <f>VLOOKUP($A278,GLD!$A$2:$G$765,7,0)</f>
        <v>66.44</v>
      </c>
      <c r="C278" s="9">
        <f>VLOOKUP($A278,GDX!$A$2:$G$765,7,0)</f>
        <v>40.06</v>
      </c>
      <c r="D278" s="18">
        <f t="shared" ca="1" si="109"/>
        <v>-5.5293753379521888</v>
      </c>
      <c r="E278" s="11">
        <f t="shared" ref="E278:E341" si="118">IF(ISBLANK(A278),"",E277+1)</f>
        <v>258</v>
      </c>
      <c r="F278" s="18">
        <f t="shared" ca="1" si="110"/>
        <v>0.36773639166494909</v>
      </c>
      <c r="G278" s="18">
        <f t="shared" ca="1" si="103"/>
        <v>0</v>
      </c>
      <c r="H278" s="18" t="str">
        <f t="shared" ca="1" si="111"/>
        <v/>
      </c>
      <c r="I278" s="18">
        <f t="shared" ca="1" si="112"/>
        <v>0.36773639166494909</v>
      </c>
      <c r="J278" s="18" t="str">
        <f t="shared" ca="1" si="113"/>
        <v/>
      </c>
      <c r="K278" s="18">
        <f t="shared" ca="1" si="114"/>
        <v>0.36773639166494909</v>
      </c>
      <c r="L278" s="18" t="str">
        <f t="shared" ca="1" si="115"/>
        <v/>
      </c>
      <c r="M278" s="18" t="str">
        <f t="shared" ca="1" si="116"/>
        <v/>
      </c>
      <c r="N278" s="22" t="e">
        <f t="shared" ca="1" si="104"/>
        <v>#N/A</v>
      </c>
      <c r="O278" s="18" t="e">
        <f t="shared" ca="1" si="105"/>
        <v>#N/A</v>
      </c>
      <c r="P278" s="22" t="e">
        <f t="shared" ca="1" si="106"/>
        <v>#N/A</v>
      </c>
      <c r="Q278" s="18" t="e">
        <f t="shared" ca="1" si="107"/>
        <v>#N/A</v>
      </c>
      <c r="R278" s="18">
        <f t="shared" ref="R278:R341" ca="1" si="119">$G278</f>
        <v>0</v>
      </c>
      <c r="S278" s="18">
        <f t="shared" ca="1" si="117"/>
        <v>0</v>
      </c>
      <c r="T278" s="29">
        <f t="shared" ref="T278:T341" si="120">(B278-B277)/B277</f>
        <v>1.3732072017088669E-2</v>
      </c>
      <c r="U278" s="29">
        <f t="shared" ref="U278:U341" si="121">(C278-C277)/C277</f>
        <v>2.2982635342186052E-2</v>
      </c>
      <c r="V278" s="18">
        <f t="shared" ref="V278:V341" ca="1" si="122">$B277*$R277*$T278+$C277*$S277*$U278</f>
        <v>0</v>
      </c>
      <c r="W278" s="18">
        <f t="shared" ca="1" si="101"/>
        <v>133.18019237699946</v>
      </c>
      <c r="X278" s="39">
        <f ca="1">W278/W277-1</f>
        <v>0</v>
      </c>
      <c r="Y278" s="29">
        <f t="shared" ca="1" si="102"/>
        <v>0</v>
      </c>
      <c r="Z278" s="29">
        <f ca="1">MAX($Y278,$Z277)</f>
        <v>0</v>
      </c>
      <c r="AA278" s="29">
        <f t="shared" ca="1" si="98"/>
        <v>0</v>
      </c>
      <c r="AB278" s="22">
        <f t="shared" ca="1" si="108"/>
        <v>0</v>
      </c>
      <c r="AC278" s="49"/>
      <c r="AD278" s="50"/>
      <c r="AE278" s="50"/>
      <c r="AF278" s="50"/>
      <c r="AG278" s="50"/>
      <c r="AH278" s="50"/>
      <c r="AI278" s="50"/>
      <c r="AJ278" s="50"/>
      <c r="AK278" s="49"/>
      <c r="AL278" s="49"/>
      <c r="AM278" s="51"/>
      <c r="AN278" s="56"/>
      <c r="AO278" s="50"/>
      <c r="AP278" s="50"/>
      <c r="AQ278" s="51"/>
      <c r="AR278" s="49"/>
      <c r="AS278" s="49"/>
      <c r="AT278" s="49"/>
      <c r="AU278" s="52"/>
      <c r="AV278" s="48"/>
    </row>
    <row r="279" spans="1:48">
      <c r="A279" s="21">
        <v>39237</v>
      </c>
      <c r="B279" s="9">
        <f>VLOOKUP($A279,GLD!$A$2:$G$765,7,0)</f>
        <v>66.540000000000006</v>
      </c>
      <c r="C279" s="9">
        <f>VLOOKUP($A279,GDX!$A$2:$G$765,7,0)</f>
        <v>40.049999999999997</v>
      </c>
      <c r="D279" s="18">
        <f t="shared" ca="1" si="109"/>
        <v>-5.4114099422112929</v>
      </c>
      <c r="E279" s="11">
        <f t="shared" si="118"/>
        <v>259</v>
      </c>
      <c r="F279" s="18">
        <f t="shared" ca="1" si="110"/>
        <v>0.42279006978767336</v>
      </c>
      <c r="G279" s="18">
        <f t="shared" ca="1" si="103"/>
        <v>0</v>
      </c>
      <c r="H279" s="18" t="str">
        <f t="shared" ca="1" si="111"/>
        <v/>
      </c>
      <c r="I279" s="18">
        <f t="shared" ca="1" si="112"/>
        <v>0.42279006978767336</v>
      </c>
      <c r="J279" s="18" t="str">
        <f t="shared" ca="1" si="113"/>
        <v/>
      </c>
      <c r="K279" s="18">
        <f t="shared" ca="1" si="114"/>
        <v>0.42279006978767336</v>
      </c>
      <c r="L279" s="18" t="str">
        <f t="shared" ca="1" si="115"/>
        <v/>
      </c>
      <c r="M279" s="18" t="str">
        <f t="shared" ca="1" si="116"/>
        <v/>
      </c>
      <c r="N279" s="22" t="e">
        <f t="shared" ca="1" si="104"/>
        <v>#N/A</v>
      </c>
      <c r="O279" s="18" t="e">
        <f t="shared" ca="1" si="105"/>
        <v>#N/A</v>
      </c>
      <c r="P279" s="22" t="e">
        <f t="shared" ca="1" si="106"/>
        <v>#N/A</v>
      </c>
      <c r="Q279" s="18" t="e">
        <f t="shared" ca="1" si="107"/>
        <v>#N/A</v>
      </c>
      <c r="R279" s="18">
        <f t="shared" ca="1" si="119"/>
        <v>0</v>
      </c>
      <c r="S279" s="18">
        <f t="shared" ca="1" si="117"/>
        <v>0</v>
      </c>
      <c r="T279" s="29">
        <f t="shared" si="120"/>
        <v>1.5051173991572626E-3</v>
      </c>
      <c r="U279" s="29">
        <f t="shared" si="121"/>
        <v>-2.4962556165764141E-4</v>
      </c>
      <c r="V279" s="18">
        <f t="shared" ca="1" si="122"/>
        <v>0</v>
      </c>
      <c r="W279" s="18">
        <f t="shared" ca="1" si="101"/>
        <v>133.18019237699946</v>
      </c>
      <c r="X279" s="39">
        <f t="shared" ref="X279:X342" ca="1" si="123">W279/W278-1</f>
        <v>0</v>
      </c>
      <c r="Y279" s="29">
        <f t="shared" ca="1" si="102"/>
        <v>0</v>
      </c>
      <c r="Z279" s="29">
        <f t="shared" ref="Z279:Z342" ca="1" si="124">MAX($Y279,$Z278)</f>
        <v>0</v>
      </c>
      <c r="AA279" s="29">
        <f t="shared" ref="AA279:AA342" ca="1" si="125">(1+$Y279)/(1+$Z279)-1</f>
        <v>0</v>
      </c>
      <c r="AB279" s="22">
        <f t="shared" ca="1" si="108"/>
        <v>0</v>
      </c>
      <c r="AC279" s="49"/>
      <c r="AD279" s="50"/>
      <c r="AE279" s="50"/>
      <c r="AF279" s="50"/>
      <c r="AG279" s="50"/>
      <c r="AH279" s="50"/>
      <c r="AI279" s="50"/>
      <c r="AJ279" s="50"/>
      <c r="AK279" s="49"/>
      <c r="AL279" s="49"/>
      <c r="AM279" s="51"/>
      <c r="AN279" s="56"/>
      <c r="AO279" s="50"/>
      <c r="AP279" s="50"/>
      <c r="AQ279" s="51"/>
      <c r="AR279" s="49"/>
      <c r="AS279" s="49"/>
      <c r="AT279" s="49"/>
      <c r="AU279" s="52"/>
      <c r="AV279" s="48"/>
    </row>
    <row r="280" spans="1:48">
      <c r="A280" s="21">
        <v>39238</v>
      </c>
      <c r="B280" s="9">
        <f>VLOOKUP($A280,GLD!$A$2:$G$765,7,0)</f>
        <v>66.37</v>
      </c>
      <c r="C280" s="9">
        <f>VLOOKUP($A280,GDX!$A$2:$G$765,7,0)</f>
        <v>39.729999999999997</v>
      </c>
      <c r="D280" s="18">
        <f t="shared" ca="1" si="109"/>
        <v>-5.0065172785032388</v>
      </c>
      <c r="E280" s="11">
        <f t="shared" si="118"/>
        <v>260</v>
      </c>
      <c r="F280" s="18">
        <f t="shared" ca="1" si="110"/>
        <v>0.61175082596566421</v>
      </c>
      <c r="G280" s="18">
        <f t="shared" ca="1" si="103"/>
        <v>0</v>
      </c>
      <c r="H280" s="18" t="str">
        <f t="shared" ca="1" si="111"/>
        <v/>
      </c>
      <c r="I280" s="18">
        <f t="shared" ca="1" si="112"/>
        <v>0.61175082596566421</v>
      </c>
      <c r="J280" s="18" t="str">
        <f t="shared" ca="1" si="113"/>
        <v/>
      </c>
      <c r="K280" s="18" t="str">
        <f t="shared" ca="1" si="114"/>
        <v/>
      </c>
      <c r="L280" s="18" t="str">
        <f t="shared" ca="1" si="115"/>
        <v/>
      </c>
      <c r="M280" s="18" t="str">
        <f t="shared" ca="1" si="116"/>
        <v/>
      </c>
      <c r="N280" s="22" t="e">
        <f t="shared" ca="1" si="104"/>
        <v>#N/A</v>
      </c>
      <c r="O280" s="18" t="e">
        <f t="shared" ca="1" si="105"/>
        <v>#N/A</v>
      </c>
      <c r="P280" s="22" t="e">
        <f t="shared" ca="1" si="106"/>
        <v>#N/A</v>
      </c>
      <c r="Q280" s="18" t="e">
        <f t="shared" ca="1" si="107"/>
        <v>#N/A</v>
      </c>
      <c r="R280" s="18">
        <f t="shared" ca="1" si="119"/>
        <v>0</v>
      </c>
      <c r="S280" s="18">
        <f t="shared" ca="1" si="117"/>
        <v>0</v>
      </c>
      <c r="T280" s="29">
        <f t="shared" si="120"/>
        <v>-2.5548542230237705E-3</v>
      </c>
      <c r="U280" s="29">
        <f t="shared" si="121"/>
        <v>-7.9900124843945153E-3</v>
      </c>
      <c r="V280" s="18">
        <f t="shared" ca="1" si="122"/>
        <v>0</v>
      </c>
      <c r="W280" s="18">
        <f t="shared" ca="1" si="101"/>
        <v>133.18019237699946</v>
      </c>
      <c r="X280" s="39">
        <f t="shared" ca="1" si="123"/>
        <v>0</v>
      </c>
      <c r="Y280" s="29">
        <f t="shared" ca="1" si="102"/>
        <v>0</v>
      </c>
      <c r="Z280" s="29">
        <f t="shared" ca="1" si="124"/>
        <v>0</v>
      </c>
      <c r="AA280" s="29">
        <f t="shared" ca="1" si="125"/>
        <v>0</v>
      </c>
      <c r="AB280" s="22">
        <f t="shared" ca="1" si="108"/>
        <v>0</v>
      </c>
      <c r="AC280" s="49"/>
      <c r="AD280" s="50"/>
      <c r="AE280" s="50"/>
      <c r="AF280" s="50"/>
      <c r="AG280" s="50"/>
      <c r="AH280" s="50"/>
      <c r="AI280" s="50"/>
      <c r="AJ280" s="50"/>
      <c r="AK280" s="49"/>
      <c r="AL280" s="49"/>
      <c r="AM280" s="51"/>
      <c r="AN280" s="56"/>
      <c r="AO280" s="50"/>
      <c r="AP280" s="50"/>
      <c r="AQ280" s="51"/>
      <c r="AR280" s="49"/>
      <c r="AS280" s="49"/>
      <c r="AT280" s="49"/>
      <c r="AU280" s="52"/>
      <c r="AV280" s="48"/>
    </row>
    <row r="281" spans="1:48">
      <c r="A281" s="21">
        <v>39239</v>
      </c>
      <c r="B281" s="9">
        <f>VLOOKUP($A281,GLD!$A$2:$G$765,7,0)</f>
        <v>66.41</v>
      </c>
      <c r="C281" s="9">
        <f>VLOOKUP($A281,GDX!$A$2:$G$765,7,0)</f>
        <v>39.33</v>
      </c>
      <c r="D281" s="18">
        <f t="shared" ca="1" si="109"/>
        <v>-4.247901448868177</v>
      </c>
      <c r="E281" s="11">
        <f t="shared" si="118"/>
        <v>261</v>
      </c>
      <c r="F281" s="18">
        <f t="shared" ca="1" si="110"/>
        <v>0.96579186860553778</v>
      </c>
      <c r="G281" s="18">
        <f t="shared" ca="1" si="103"/>
        <v>0</v>
      </c>
      <c r="H281" s="18" t="str">
        <f t="shared" ca="1" si="111"/>
        <v/>
      </c>
      <c r="I281" s="18">
        <f t="shared" ca="1" si="112"/>
        <v>0.96579186860553778</v>
      </c>
      <c r="J281" s="18" t="str">
        <f t="shared" ca="1" si="113"/>
        <v/>
      </c>
      <c r="K281" s="18" t="str">
        <f t="shared" ca="1" si="114"/>
        <v/>
      </c>
      <c r="L281" s="18" t="str">
        <f t="shared" ca="1" si="115"/>
        <v/>
      </c>
      <c r="M281" s="18" t="str">
        <f t="shared" ca="1" si="116"/>
        <v/>
      </c>
      <c r="N281" s="22" t="e">
        <f t="shared" ca="1" si="104"/>
        <v>#N/A</v>
      </c>
      <c r="O281" s="18" t="e">
        <f t="shared" ca="1" si="105"/>
        <v>#N/A</v>
      </c>
      <c r="P281" s="22" t="e">
        <f t="shared" ca="1" si="106"/>
        <v>#N/A</v>
      </c>
      <c r="Q281" s="18" t="e">
        <f t="shared" ca="1" si="107"/>
        <v>#N/A</v>
      </c>
      <c r="R281" s="18">
        <f t="shared" ca="1" si="119"/>
        <v>0</v>
      </c>
      <c r="S281" s="18">
        <f t="shared" ca="1" si="117"/>
        <v>0</v>
      </c>
      <c r="T281" s="29">
        <f t="shared" si="120"/>
        <v>6.0268193460889016E-4</v>
      </c>
      <c r="U281" s="29">
        <f t="shared" si="121"/>
        <v>-1.0067958721369208E-2</v>
      </c>
      <c r="V281" s="18">
        <f t="shared" ca="1" si="122"/>
        <v>0</v>
      </c>
      <c r="W281" s="18">
        <f t="shared" ca="1" si="101"/>
        <v>133.18019237699946</v>
      </c>
      <c r="X281" s="39">
        <f t="shared" ca="1" si="123"/>
        <v>0</v>
      </c>
      <c r="Y281" s="29">
        <f t="shared" ca="1" si="102"/>
        <v>0</v>
      </c>
      <c r="Z281" s="29">
        <f t="shared" ca="1" si="124"/>
        <v>0</v>
      </c>
      <c r="AA281" s="29">
        <f t="shared" ca="1" si="125"/>
        <v>0</v>
      </c>
      <c r="AB281" s="22">
        <f t="shared" ca="1" si="108"/>
        <v>0</v>
      </c>
      <c r="AC281" s="49"/>
      <c r="AD281" s="50"/>
      <c r="AE281" s="50"/>
      <c r="AF281" s="50"/>
      <c r="AG281" s="50"/>
      <c r="AH281" s="50"/>
      <c r="AI281" s="50"/>
      <c r="AJ281" s="50"/>
      <c r="AK281" s="49"/>
      <c r="AL281" s="49"/>
      <c r="AM281" s="51"/>
      <c r="AN281" s="56"/>
      <c r="AO281" s="50"/>
      <c r="AP281" s="50"/>
      <c r="AQ281" s="51"/>
      <c r="AR281" s="49"/>
      <c r="AS281" s="49"/>
      <c r="AT281" s="49"/>
      <c r="AU281" s="52"/>
      <c r="AV281" s="48"/>
    </row>
    <row r="282" spans="1:48">
      <c r="A282" s="21">
        <v>39240</v>
      </c>
      <c r="B282" s="9">
        <f>VLOOKUP($A282,GLD!$A$2:$G$765,7,0)</f>
        <v>65.260000000000005</v>
      </c>
      <c r="C282" s="9">
        <f>VLOOKUP($A282,GDX!$A$2:$G$765,7,0)</f>
        <v>38.01</v>
      </c>
      <c r="D282" s="18">
        <f t="shared" ca="1" si="109"/>
        <v>-3.0264692110724383</v>
      </c>
      <c r="E282" s="11">
        <f t="shared" si="118"/>
        <v>262</v>
      </c>
      <c r="F282" s="18">
        <f t="shared" ca="1" si="110"/>
        <v>1.5358262998553902</v>
      </c>
      <c r="G282" s="18">
        <f t="shared" ca="1" si="103"/>
        <v>-1</v>
      </c>
      <c r="H282" s="18" t="str">
        <f t="shared" ca="1" si="111"/>
        <v/>
      </c>
      <c r="I282" s="18">
        <f t="shared" ca="1" si="112"/>
        <v>1.5358262998553902</v>
      </c>
      <c r="J282" s="18">
        <f t="shared" ca="1" si="113"/>
        <v>1.5358262998553902</v>
      </c>
      <c r="K282" s="18" t="str">
        <f t="shared" ca="1" si="114"/>
        <v/>
      </c>
      <c r="L282" s="18" t="str">
        <f t="shared" ca="1" si="115"/>
        <v/>
      </c>
      <c r="M282" s="18" t="str">
        <f t="shared" ca="1" si="116"/>
        <v/>
      </c>
      <c r="N282" s="22" t="e">
        <f t="shared" ca="1" si="104"/>
        <v>#N/A</v>
      </c>
      <c r="O282" s="18" t="e">
        <f t="shared" ca="1" si="105"/>
        <v>#N/A</v>
      </c>
      <c r="P282" s="22">
        <f t="shared" ca="1" si="106"/>
        <v>262</v>
      </c>
      <c r="Q282" s="18">
        <f t="shared" ca="1" si="107"/>
        <v>1.5358262998553902</v>
      </c>
      <c r="R282" s="18">
        <f t="shared" ca="1" si="119"/>
        <v>-1</v>
      </c>
      <c r="S282" s="18">
        <f t="shared" ca="1" si="117"/>
        <v>1.7965395740876731</v>
      </c>
      <c r="T282" s="29">
        <f t="shared" si="120"/>
        <v>-1.731666917632874E-2</v>
      </c>
      <c r="U282" s="29">
        <f t="shared" si="121"/>
        <v>-3.3562166285278423E-2</v>
      </c>
      <c r="V282" s="18">
        <f t="shared" ca="1" si="122"/>
        <v>0</v>
      </c>
      <c r="W282" s="18">
        <f t="shared" ca="1" si="101"/>
        <v>133.18019237699946</v>
      </c>
      <c r="X282" s="39">
        <f t="shared" ca="1" si="123"/>
        <v>0</v>
      </c>
      <c r="Y282" s="29">
        <f t="shared" ca="1" si="102"/>
        <v>0</v>
      </c>
      <c r="Z282" s="29">
        <f t="shared" ca="1" si="124"/>
        <v>0</v>
      </c>
      <c r="AA282" s="29">
        <f t="shared" ca="1" si="125"/>
        <v>0</v>
      </c>
      <c r="AB282" s="22">
        <f t="shared" ca="1" si="108"/>
        <v>0</v>
      </c>
      <c r="AC282" s="49"/>
      <c r="AD282" s="50"/>
      <c r="AE282" s="50"/>
      <c r="AF282" s="50"/>
      <c r="AG282" s="50"/>
      <c r="AH282" s="50"/>
      <c r="AI282" s="50"/>
      <c r="AJ282" s="50"/>
      <c r="AK282" s="49"/>
      <c r="AL282" s="49"/>
      <c r="AM282" s="51"/>
      <c r="AN282" s="56"/>
      <c r="AO282" s="50"/>
      <c r="AP282" s="50"/>
      <c r="AQ282" s="51"/>
      <c r="AR282" s="49"/>
      <c r="AS282" s="49"/>
      <c r="AT282" s="49"/>
      <c r="AU282" s="52"/>
      <c r="AV282" s="48"/>
    </row>
    <row r="283" spans="1:48">
      <c r="A283" s="21">
        <v>39241</v>
      </c>
      <c r="B283" s="9">
        <f>VLOOKUP($A283,GLD!$A$2:$G$765,7,0)</f>
        <v>64.22</v>
      </c>
      <c r="C283" s="9">
        <f>VLOOKUP($A283,GDX!$A$2:$G$765,7,0)</f>
        <v>38.29</v>
      </c>
      <c r="D283" s="18">
        <f t="shared" ca="1" si="109"/>
        <v>-4.5695002918170076</v>
      </c>
      <c r="E283" s="11">
        <f t="shared" si="118"/>
        <v>263</v>
      </c>
      <c r="F283" s="18">
        <f t="shared" ca="1" si="110"/>
        <v>0.81570379342767896</v>
      </c>
      <c r="G283" s="18">
        <f t="shared" ca="1" si="103"/>
        <v>-1</v>
      </c>
      <c r="H283" s="18" t="str">
        <f t="shared" ca="1" si="111"/>
        <v/>
      </c>
      <c r="I283" s="18">
        <f t="shared" ca="1" si="112"/>
        <v>0.81570379342767896</v>
      </c>
      <c r="J283" s="18" t="str">
        <f t="shared" ca="1" si="113"/>
        <v/>
      </c>
      <c r="K283" s="18" t="str">
        <f t="shared" ca="1" si="114"/>
        <v/>
      </c>
      <c r="L283" s="18" t="str">
        <f t="shared" ca="1" si="115"/>
        <v/>
      </c>
      <c r="M283" s="18" t="str">
        <f t="shared" ca="1" si="116"/>
        <v/>
      </c>
      <c r="N283" s="22" t="e">
        <f t="shared" ca="1" si="104"/>
        <v>#N/A</v>
      </c>
      <c r="O283" s="18" t="e">
        <f t="shared" ca="1" si="105"/>
        <v>#N/A</v>
      </c>
      <c r="P283" s="22" t="e">
        <f t="shared" ca="1" si="106"/>
        <v>#N/A</v>
      </c>
      <c r="Q283" s="18" t="e">
        <f t="shared" ca="1" si="107"/>
        <v>#N/A</v>
      </c>
      <c r="R283" s="18">
        <f t="shared" ca="1" si="119"/>
        <v>-1</v>
      </c>
      <c r="S283" s="18">
        <f t="shared" ca="1" si="117"/>
        <v>1.7965395740876731</v>
      </c>
      <c r="T283" s="29">
        <f t="shared" si="120"/>
        <v>-1.5936254980079775E-2</v>
      </c>
      <c r="U283" s="29">
        <f t="shared" si="121"/>
        <v>7.3664825046040822E-3</v>
      </c>
      <c r="V283" s="18">
        <f t="shared" ca="1" si="122"/>
        <v>1.5430310807445569</v>
      </c>
      <c r="W283" s="18">
        <f t="shared" ca="1" si="101"/>
        <v>134.72322345774401</v>
      </c>
      <c r="X283" s="39">
        <f t="shared" ca="1" si="123"/>
        <v>1.1586040335312298E-2</v>
      </c>
      <c r="Y283" s="29">
        <f t="shared" ca="1" si="102"/>
        <v>1.1586040335312298E-2</v>
      </c>
      <c r="Z283" s="29">
        <f t="shared" ca="1" si="124"/>
        <v>1.1586040335312298E-2</v>
      </c>
      <c r="AA283" s="29">
        <f t="shared" ca="1" si="125"/>
        <v>0</v>
      </c>
      <c r="AB283" s="22">
        <f t="shared" ca="1" si="108"/>
        <v>0</v>
      </c>
      <c r="AC283" s="49"/>
      <c r="AD283" s="50"/>
      <c r="AE283" s="50"/>
      <c r="AF283" s="50"/>
      <c r="AG283" s="50"/>
      <c r="AH283" s="50"/>
      <c r="AI283" s="50"/>
      <c r="AJ283" s="50"/>
      <c r="AK283" s="49"/>
      <c r="AL283" s="49"/>
      <c r="AM283" s="51"/>
      <c r="AN283" s="56"/>
      <c r="AO283" s="50"/>
      <c r="AP283" s="50"/>
      <c r="AQ283" s="51"/>
      <c r="AR283" s="49"/>
      <c r="AS283" s="49"/>
      <c r="AT283" s="49"/>
      <c r="AU283" s="52"/>
      <c r="AV283" s="48"/>
    </row>
    <row r="284" spans="1:48">
      <c r="A284" s="21">
        <v>39244</v>
      </c>
      <c r="B284" s="9">
        <f>VLOOKUP($A284,GLD!$A$2:$G$765,7,0)</f>
        <v>64.7</v>
      </c>
      <c r="C284" s="9">
        <f>VLOOKUP($A284,GDX!$A$2:$G$765,7,0)</f>
        <v>38.229999999999997</v>
      </c>
      <c r="D284" s="18">
        <f t="shared" ca="1" si="109"/>
        <v>-3.981707917371736</v>
      </c>
      <c r="E284" s="11">
        <f t="shared" si="118"/>
        <v>264</v>
      </c>
      <c r="F284" s="18">
        <f t="shared" ca="1" si="110"/>
        <v>1.0900226475497716</v>
      </c>
      <c r="G284" s="18">
        <f t="shared" ca="1" si="103"/>
        <v>-1</v>
      </c>
      <c r="H284" s="18" t="str">
        <f t="shared" ca="1" si="111"/>
        <v/>
      </c>
      <c r="I284" s="18">
        <f t="shared" ca="1" si="112"/>
        <v>1.0900226475497716</v>
      </c>
      <c r="J284" s="18" t="str">
        <f t="shared" ca="1" si="113"/>
        <v/>
      </c>
      <c r="K284" s="18" t="str">
        <f t="shared" ca="1" si="114"/>
        <v/>
      </c>
      <c r="L284" s="18" t="str">
        <f t="shared" ca="1" si="115"/>
        <v/>
      </c>
      <c r="M284" s="18" t="str">
        <f t="shared" ca="1" si="116"/>
        <v/>
      </c>
      <c r="N284" s="22" t="e">
        <f t="shared" ca="1" si="104"/>
        <v>#N/A</v>
      </c>
      <c r="O284" s="18" t="e">
        <f t="shared" ca="1" si="105"/>
        <v>#N/A</v>
      </c>
      <c r="P284" s="22" t="e">
        <f t="shared" ca="1" si="106"/>
        <v>#N/A</v>
      </c>
      <c r="Q284" s="18" t="e">
        <f t="shared" ca="1" si="107"/>
        <v>#N/A</v>
      </c>
      <c r="R284" s="18">
        <f t="shared" ca="1" si="119"/>
        <v>-1</v>
      </c>
      <c r="S284" s="18">
        <f t="shared" ca="1" si="117"/>
        <v>1.7965395740876731</v>
      </c>
      <c r="T284" s="29">
        <f t="shared" si="120"/>
        <v>7.4743070694488316E-3</v>
      </c>
      <c r="U284" s="29">
        <f t="shared" si="121"/>
        <v>-1.5669887699138751E-3</v>
      </c>
      <c r="V284" s="18">
        <f t="shared" ca="1" si="122"/>
        <v>-0.58779237444526844</v>
      </c>
      <c r="W284" s="18">
        <f t="shared" ca="1" si="101"/>
        <v>134.13543108329876</v>
      </c>
      <c r="X284" s="39">
        <f t="shared" ca="1" si="123"/>
        <v>-4.3629625194472332E-3</v>
      </c>
      <c r="Y284" s="29">
        <f t="shared" ca="1" si="102"/>
        <v>7.1725283561332454E-3</v>
      </c>
      <c r="Z284" s="29">
        <f t="shared" ca="1" si="124"/>
        <v>1.1586040335312298E-2</v>
      </c>
      <c r="AA284" s="29">
        <f t="shared" ca="1" si="125"/>
        <v>-4.3629625194472332E-3</v>
      </c>
      <c r="AB284" s="22">
        <f t="shared" ca="1" si="108"/>
        <v>1</v>
      </c>
      <c r="AC284" s="49"/>
      <c r="AD284" s="50"/>
      <c r="AE284" s="50"/>
      <c r="AF284" s="50"/>
      <c r="AG284" s="50"/>
      <c r="AH284" s="50"/>
      <c r="AI284" s="50"/>
      <c r="AJ284" s="50"/>
      <c r="AK284" s="49"/>
      <c r="AL284" s="49"/>
      <c r="AM284" s="51"/>
      <c r="AN284" s="56"/>
      <c r="AO284" s="50"/>
      <c r="AP284" s="50"/>
      <c r="AQ284" s="51"/>
      <c r="AR284" s="49"/>
      <c r="AS284" s="49"/>
      <c r="AT284" s="49"/>
      <c r="AU284" s="52"/>
      <c r="AV284" s="48"/>
    </row>
    <row r="285" spans="1:48">
      <c r="A285" s="21">
        <v>39245</v>
      </c>
      <c r="B285" s="9">
        <f>VLOOKUP($A285,GLD!$A$2:$G$765,7,0)</f>
        <v>64.099999999999994</v>
      </c>
      <c r="C285" s="9">
        <f>VLOOKUP($A285,GDX!$A$2:$G$765,7,0)</f>
        <v>37.43</v>
      </c>
      <c r="D285" s="18">
        <f t="shared" ca="1" si="109"/>
        <v>-3.144476258101605</v>
      </c>
      <c r="E285" s="11">
        <f t="shared" si="118"/>
        <v>265</v>
      </c>
      <c r="F285" s="18">
        <f t="shared" ca="1" si="110"/>
        <v>1.4807531833490326</v>
      </c>
      <c r="G285" s="18">
        <f t="shared" ca="1" si="103"/>
        <v>-1</v>
      </c>
      <c r="H285" s="18" t="str">
        <f t="shared" ca="1" si="111"/>
        <v/>
      </c>
      <c r="I285" s="18">
        <f t="shared" ca="1" si="112"/>
        <v>1.4807531833490326</v>
      </c>
      <c r="J285" s="18" t="str">
        <f t="shared" ca="1" si="113"/>
        <v/>
      </c>
      <c r="K285" s="18" t="str">
        <f t="shared" ca="1" si="114"/>
        <v/>
      </c>
      <c r="L285" s="18" t="str">
        <f t="shared" ca="1" si="115"/>
        <v/>
      </c>
      <c r="M285" s="18" t="str">
        <f t="shared" ca="1" si="116"/>
        <v/>
      </c>
      <c r="N285" s="22" t="e">
        <f t="shared" ca="1" si="104"/>
        <v>#N/A</v>
      </c>
      <c r="O285" s="18" t="e">
        <f t="shared" ca="1" si="105"/>
        <v>#N/A</v>
      </c>
      <c r="P285" s="22" t="e">
        <f t="shared" ca="1" si="106"/>
        <v>#N/A</v>
      </c>
      <c r="Q285" s="18" t="e">
        <f t="shared" ca="1" si="107"/>
        <v>#N/A</v>
      </c>
      <c r="R285" s="18">
        <f t="shared" ca="1" si="119"/>
        <v>-1</v>
      </c>
      <c r="S285" s="18">
        <f t="shared" ca="1" si="117"/>
        <v>1.7965395740876731</v>
      </c>
      <c r="T285" s="29">
        <f t="shared" si="120"/>
        <v>-9.2735703245750926E-3</v>
      </c>
      <c r="U285" s="29">
        <f t="shared" si="121"/>
        <v>-2.0925974365681329E-2</v>
      </c>
      <c r="V285" s="18">
        <f t="shared" ca="1" si="122"/>
        <v>-0.83723165927012477</v>
      </c>
      <c r="W285" s="18">
        <f t="shared" ca="1" si="101"/>
        <v>133.29819942402864</v>
      </c>
      <c r="X285" s="39">
        <f t="shared" ca="1" si="123"/>
        <v>-6.2416891086009008E-3</v>
      </c>
      <c r="Y285" s="29">
        <f t="shared" ca="1" si="102"/>
        <v>8.860705554107895E-4</v>
      </c>
      <c r="Z285" s="29">
        <f t="shared" ca="1" si="124"/>
        <v>1.1586040335312298E-2</v>
      </c>
      <c r="AA285" s="29">
        <f t="shared" ca="1" si="125"/>
        <v>-1.0577419372409302E-2</v>
      </c>
      <c r="AB285" s="22">
        <f t="shared" ca="1" si="108"/>
        <v>2</v>
      </c>
      <c r="AC285" s="49"/>
      <c r="AD285" s="50"/>
      <c r="AE285" s="50"/>
      <c r="AF285" s="50"/>
      <c r="AG285" s="50"/>
      <c r="AH285" s="50"/>
      <c r="AI285" s="50"/>
      <c r="AJ285" s="50"/>
      <c r="AK285" s="49"/>
      <c r="AL285" s="49"/>
      <c r="AM285" s="51"/>
      <c r="AN285" s="56"/>
      <c r="AO285" s="50"/>
      <c r="AP285" s="50"/>
      <c r="AQ285" s="51"/>
      <c r="AR285" s="49"/>
      <c r="AS285" s="49"/>
      <c r="AT285" s="49"/>
      <c r="AU285" s="52"/>
      <c r="AV285" s="48"/>
    </row>
    <row r="286" spans="1:48">
      <c r="A286" s="21">
        <v>39246</v>
      </c>
      <c r="B286" s="9">
        <f>VLOOKUP($A286,GLD!$A$2:$G$765,7,0)</f>
        <v>64.53</v>
      </c>
      <c r="C286" s="9">
        <f>VLOOKUP($A286,GDX!$A$2:$G$765,7,0)</f>
        <v>37.99</v>
      </c>
      <c r="D286" s="18">
        <f t="shared" ca="1" si="109"/>
        <v>-3.7205384195906959</v>
      </c>
      <c r="E286" s="11">
        <f t="shared" si="118"/>
        <v>266</v>
      </c>
      <c r="F286" s="18">
        <f t="shared" ca="1" si="110"/>
        <v>1.211908742840734</v>
      </c>
      <c r="G286" s="18">
        <f t="shared" ca="1" si="103"/>
        <v>-1</v>
      </c>
      <c r="H286" s="18" t="str">
        <f t="shared" ca="1" si="111"/>
        <v/>
      </c>
      <c r="I286" s="18">
        <f t="shared" ca="1" si="112"/>
        <v>1.211908742840734</v>
      </c>
      <c r="J286" s="18" t="str">
        <f t="shared" ca="1" si="113"/>
        <v/>
      </c>
      <c r="K286" s="18" t="str">
        <f t="shared" ca="1" si="114"/>
        <v/>
      </c>
      <c r="L286" s="18" t="str">
        <f t="shared" ca="1" si="115"/>
        <v/>
      </c>
      <c r="M286" s="18" t="str">
        <f t="shared" ca="1" si="116"/>
        <v/>
      </c>
      <c r="N286" s="22" t="e">
        <f t="shared" ca="1" si="104"/>
        <v>#N/A</v>
      </c>
      <c r="O286" s="18" t="e">
        <f t="shared" ca="1" si="105"/>
        <v>#N/A</v>
      </c>
      <c r="P286" s="22" t="e">
        <f t="shared" ca="1" si="106"/>
        <v>#N/A</v>
      </c>
      <c r="Q286" s="18" t="e">
        <f t="shared" ca="1" si="107"/>
        <v>#N/A</v>
      </c>
      <c r="R286" s="18">
        <f t="shared" ca="1" si="119"/>
        <v>-1</v>
      </c>
      <c r="S286" s="18">
        <f t="shared" ca="1" si="117"/>
        <v>1.7965395740876731</v>
      </c>
      <c r="T286" s="29">
        <f t="shared" si="120"/>
        <v>6.7082683307333364E-3</v>
      </c>
      <c r="U286" s="29">
        <f t="shared" si="121"/>
        <v>1.4961261020571794E-2</v>
      </c>
      <c r="V286" s="18">
        <f t="shared" ca="1" si="122"/>
        <v>0.57606216148909417</v>
      </c>
      <c r="W286" s="18">
        <f t="shared" ca="1" si="101"/>
        <v>133.87426158551773</v>
      </c>
      <c r="X286" s="39">
        <f t="shared" ca="1" si="123"/>
        <v>4.3216049727468064E-3</v>
      </c>
      <c r="Y286" s="29">
        <f t="shared" ca="1" si="102"/>
        <v>5.2115047750760368E-3</v>
      </c>
      <c r="Z286" s="29">
        <f t="shared" ca="1" si="124"/>
        <v>1.1586040335312298E-2</v>
      </c>
      <c r="AA286" s="29">
        <f t="shared" ca="1" si="125"/>
        <v>-6.301525827821064E-3</v>
      </c>
      <c r="AB286" s="22">
        <f t="shared" ca="1" si="108"/>
        <v>3</v>
      </c>
      <c r="AC286" s="49"/>
      <c r="AD286" s="50"/>
      <c r="AE286" s="50"/>
      <c r="AF286" s="50"/>
      <c r="AG286" s="50"/>
      <c r="AH286" s="50"/>
      <c r="AI286" s="50"/>
      <c r="AJ286" s="50"/>
      <c r="AK286" s="49"/>
      <c r="AL286" s="49"/>
      <c r="AM286" s="51"/>
      <c r="AN286" s="56"/>
      <c r="AO286" s="50"/>
      <c r="AP286" s="50"/>
      <c r="AQ286" s="51"/>
      <c r="AR286" s="49"/>
      <c r="AS286" s="49"/>
      <c r="AT286" s="49"/>
      <c r="AU286" s="52"/>
      <c r="AV286" s="48"/>
    </row>
    <row r="287" spans="1:48">
      <c r="A287" s="21">
        <v>39247</v>
      </c>
      <c r="B287" s="9">
        <f>VLOOKUP($A287,GLD!$A$2:$G$765,7,0)</f>
        <v>64.599999999999994</v>
      </c>
      <c r="C287" s="9">
        <f>VLOOKUP($A287,GDX!$A$2:$G$765,7,0)</f>
        <v>38.380000000000003</v>
      </c>
      <c r="D287" s="18">
        <f t="shared" ca="1" si="109"/>
        <v>-4.3511888534848993</v>
      </c>
      <c r="E287" s="11">
        <f t="shared" si="118"/>
        <v>267</v>
      </c>
      <c r="F287" s="18">
        <f t="shared" ca="1" si="110"/>
        <v>0.91758831287475096</v>
      </c>
      <c r="G287" s="18">
        <f t="shared" ca="1" si="103"/>
        <v>-1</v>
      </c>
      <c r="H287" s="18" t="str">
        <f t="shared" ca="1" si="111"/>
        <v/>
      </c>
      <c r="I287" s="18">
        <f t="shared" ca="1" si="112"/>
        <v>0.91758831287475096</v>
      </c>
      <c r="J287" s="18" t="str">
        <f t="shared" ca="1" si="113"/>
        <v/>
      </c>
      <c r="K287" s="18" t="str">
        <f t="shared" ca="1" si="114"/>
        <v/>
      </c>
      <c r="L287" s="18" t="str">
        <f t="shared" ca="1" si="115"/>
        <v/>
      </c>
      <c r="M287" s="18" t="str">
        <f t="shared" ca="1" si="116"/>
        <v/>
      </c>
      <c r="N287" s="22" t="e">
        <f t="shared" ca="1" si="104"/>
        <v>#N/A</v>
      </c>
      <c r="O287" s="18" t="e">
        <f t="shared" ca="1" si="105"/>
        <v>#N/A</v>
      </c>
      <c r="P287" s="22" t="e">
        <f t="shared" ca="1" si="106"/>
        <v>#N/A</v>
      </c>
      <c r="Q287" s="18" t="e">
        <f t="shared" ca="1" si="107"/>
        <v>#N/A</v>
      </c>
      <c r="R287" s="18">
        <f t="shared" ca="1" si="119"/>
        <v>-1</v>
      </c>
      <c r="S287" s="18">
        <f t="shared" ca="1" si="117"/>
        <v>1.7965395740876731</v>
      </c>
      <c r="T287" s="29">
        <f t="shared" si="120"/>
        <v>1.0847667751432385E-3</v>
      </c>
      <c r="U287" s="29">
        <f t="shared" si="121"/>
        <v>1.0265859436693881E-2</v>
      </c>
      <c r="V287" s="18">
        <f t="shared" ca="1" si="122"/>
        <v>0.63065043389420028</v>
      </c>
      <c r="W287" s="18">
        <f t="shared" ca="1" si="101"/>
        <v>134.50491201941193</v>
      </c>
      <c r="X287" s="39">
        <f t="shared" ca="1" si="123"/>
        <v>4.7107668526062962E-3</v>
      </c>
      <c r="Y287" s="29">
        <f t="shared" ca="1" si="102"/>
        <v>9.9468218116289808E-3</v>
      </c>
      <c r="Z287" s="29">
        <f t="shared" ca="1" si="124"/>
        <v>1.1586040335312298E-2</v>
      </c>
      <c r="AA287" s="29">
        <f t="shared" ca="1" si="125"/>
        <v>-1.6204439942053561E-3</v>
      </c>
      <c r="AB287" s="22">
        <f t="shared" ca="1" si="108"/>
        <v>4</v>
      </c>
      <c r="AC287" s="49"/>
      <c r="AD287" s="50"/>
      <c r="AE287" s="50"/>
      <c r="AF287" s="50"/>
      <c r="AG287" s="50"/>
      <c r="AH287" s="50"/>
      <c r="AI287" s="50"/>
      <c r="AJ287" s="50"/>
      <c r="AK287" s="49"/>
      <c r="AL287" s="49"/>
      <c r="AM287" s="51"/>
      <c r="AN287" s="56"/>
      <c r="AO287" s="50"/>
      <c r="AP287" s="50"/>
      <c r="AQ287" s="51"/>
      <c r="AR287" s="49"/>
      <c r="AS287" s="49"/>
      <c r="AT287" s="49"/>
      <c r="AU287" s="52"/>
      <c r="AV287" s="48"/>
    </row>
    <row r="288" spans="1:48">
      <c r="A288" s="21">
        <v>39248</v>
      </c>
      <c r="B288" s="9">
        <f>VLOOKUP($A288,GLD!$A$2:$G$765,7,0)</f>
        <v>64.849999999999994</v>
      </c>
      <c r="C288" s="9">
        <f>VLOOKUP($A288,GDX!$A$2:$G$765,7,0)</f>
        <v>39.090000000000003</v>
      </c>
      <c r="D288" s="18">
        <f t="shared" ca="1" si="109"/>
        <v>-5.3767319510871516</v>
      </c>
      <c r="E288" s="11">
        <f t="shared" si="118"/>
        <v>268</v>
      </c>
      <c r="F288" s="18">
        <f t="shared" ca="1" si="110"/>
        <v>0.43897406128196287</v>
      </c>
      <c r="G288" s="18">
        <f t="shared" ca="1" si="103"/>
        <v>0</v>
      </c>
      <c r="H288" s="18" t="str">
        <f t="shared" ca="1" si="111"/>
        <v/>
      </c>
      <c r="I288" s="18">
        <f t="shared" ca="1" si="112"/>
        <v>0.43897406128196287</v>
      </c>
      <c r="J288" s="18" t="str">
        <f t="shared" ca="1" si="113"/>
        <v/>
      </c>
      <c r="K288" s="18">
        <f t="shared" ca="1" si="114"/>
        <v>0.43897406128196287</v>
      </c>
      <c r="L288" s="18" t="str">
        <f t="shared" ca="1" si="115"/>
        <v/>
      </c>
      <c r="M288" s="18" t="str">
        <f t="shared" ca="1" si="116"/>
        <v/>
      </c>
      <c r="N288" s="22">
        <f t="shared" ca="1" si="104"/>
        <v>268</v>
      </c>
      <c r="O288" s="18">
        <f t="shared" ca="1" si="105"/>
        <v>0.43897406128196287</v>
      </c>
      <c r="P288" s="22" t="e">
        <f t="shared" ca="1" si="106"/>
        <v>#N/A</v>
      </c>
      <c r="Q288" s="18" t="e">
        <f t="shared" ca="1" si="107"/>
        <v>#N/A</v>
      </c>
      <c r="R288" s="18">
        <f t="shared" ca="1" si="119"/>
        <v>0</v>
      </c>
      <c r="S288" s="18">
        <f t="shared" ca="1" si="117"/>
        <v>0</v>
      </c>
      <c r="T288" s="29">
        <f t="shared" si="120"/>
        <v>3.8699690402476785E-3</v>
      </c>
      <c r="U288" s="29">
        <f t="shared" si="121"/>
        <v>1.8499218342886942E-2</v>
      </c>
      <c r="V288" s="18">
        <f t="shared" ca="1" si="122"/>
        <v>1.0255430976022495</v>
      </c>
      <c r="W288" s="18">
        <f t="shared" ca="1" si="101"/>
        <v>135.53045511701418</v>
      </c>
      <c r="X288" s="39">
        <f t="shared" ca="1" si="123"/>
        <v>7.624577290190393E-3</v>
      </c>
      <c r="Y288" s="29">
        <f t="shared" ca="1" si="102"/>
        <v>1.7647239413513871E-2</v>
      </c>
      <c r="Z288" s="29">
        <f t="shared" ca="1" si="124"/>
        <v>1.7647239413513871E-2</v>
      </c>
      <c r="AA288" s="29">
        <f t="shared" ca="1" si="125"/>
        <v>0</v>
      </c>
      <c r="AB288" s="22">
        <f t="shared" ca="1" si="108"/>
        <v>0</v>
      </c>
      <c r="AC288" s="49"/>
      <c r="AD288" s="50"/>
      <c r="AE288" s="50"/>
      <c r="AF288" s="50"/>
      <c r="AG288" s="50"/>
      <c r="AH288" s="50"/>
      <c r="AI288" s="50"/>
      <c r="AJ288" s="50"/>
      <c r="AK288" s="49"/>
      <c r="AL288" s="49"/>
      <c r="AM288" s="51"/>
      <c r="AN288" s="56"/>
      <c r="AO288" s="50"/>
      <c r="AP288" s="50"/>
      <c r="AQ288" s="51"/>
      <c r="AR288" s="49"/>
      <c r="AS288" s="49"/>
      <c r="AT288" s="49"/>
      <c r="AU288" s="52"/>
      <c r="AV288" s="48"/>
    </row>
    <row r="289" spans="1:48">
      <c r="A289" s="21">
        <v>39251</v>
      </c>
      <c r="B289" s="9">
        <f>VLOOKUP($A289,GLD!$A$2:$G$765,7,0)</f>
        <v>64.95</v>
      </c>
      <c r="C289" s="9">
        <f>VLOOKUP($A289,GDX!$A$2:$G$765,7,0)</f>
        <v>38.979999999999997</v>
      </c>
      <c r="D289" s="18">
        <f t="shared" ca="1" si="109"/>
        <v>-5.0791125979374812</v>
      </c>
      <c r="E289" s="11">
        <f t="shared" si="118"/>
        <v>269</v>
      </c>
      <c r="F289" s="18">
        <f t="shared" ca="1" si="110"/>
        <v>0.57787106551347611</v>
      </c>
      <c r="G289" s="18">
        <f t="shared" ca="1" si="103"/>
        <v>0</v>
      </c>
      <c r="H289" s="18" t="str">
        <f t="shared" ca="1" si="111"/>
        <v/>
      </c>
      <c r="I289" s="18">
        <f t="shared" ca="1" si="112"/>
        <v>0.57787106551347611</v>
      </c>
      <c r="J289" s="18" t="str">
        <f t="shared" ca="1" si="113"/>
        <v/>
      </c>
      <c r="K289" s="18" t="str">
        <f t="shared" ca="1" si="114"/>
        <v/>
      </c>
      <c r="L289" s="18" t="str">
        <f t="shared" ca="1" si="115"/>
        <v/>
      </c>
      <c r="M289" s="18" t="str">
        <f t="shared" ca="1" si="116"/>
        <v/>
      </c>
      <c r="N289" s="22" t="e">
        <f t="shared" ca="1" si="104"/>
        <v>#N/A</v>
      </c>
      <c r="O289" s="18" t="e">
        <f t="shared" ca="1" si="105"/>
        <v>#N/A</v>
      </c>
      <c r="P289" s="22" t="e">
        <f t="shared" ca="1" si="106"/>
        <v>#N/A</v>
      </c>
      <c r="Q289" s="18" t="e">
        <f t="shared" ca="1" si="107"/>
        <v>#N/A</v>
      </c>
      <c r="R289" s="18">
        <f t="shared" ca="1" si="119"/>
        <v>0</v>
      </c>
      <c r="S289" s="18">
        <f t="shared" ca="1" si="117"/>
        <v>0</v>
      </c>
      <c r="T289" s="29">
        <f t="shared" si="120"/>
        <v>1.5420200462607329E-3</v>
      </c>
      <c r="U289" s="29">
        <f t="shared" si="121"/>
        <v>-2.8140189306729733E-3</v>
      </c>
      <c r="V289" s="18">
        <f t="shared" ca="1" si="122"/>
        <v>0</v>
      </c>
      <c r="W289" s="18">
        <f t="shared" ca="1" si="101"/>
        <v>135.53045511701418</v>
      </c>
      <c r="X289" s="39">
        <f t="shared" ca="1" si="123"/>
        <v>0</v>
      </c>
      <c r="Y289" s="29">
        <f t="shared" ca="1" si="102"/>
        <v>1.7647239413513871E-2</v>
      </c>
      <c r="Z289" s="29">
        <f t="shared" ca="1" si="124"/>
        <v>1.7647239413513871E-2</v>
      </c>
      <c r="AA289" s="29">
        <f t="shared" ca="1" si="125"/>
        <v>0</v>
      </c>
      <c r="AB289" s="22">
        <f t="shared" ca="1" si="108"/>
        <v>0</v>
      </c>
      <c r="AC289" s="49"/>
      <c r="AD289" s="50"/>
      <c r="AE289" s="50"/>
      <c r="AF289" s="50"/>
      <c r="AG289" s="50"/>
      <c r="AH289" s="50"/>
      <c r="AI289" s="50"/>
      <c r="AJ289" s="50"/>
      <c r="AK289" s="49"/>
      <c r="AL289" s="49"/>
      <c r="AM289" s="51"/>
      <c r="AN289" s="56"/>
      <c r="AO289" s="50"/>
      <c r="AP289" s="50"/>
      <c r="AQ289" s="51"/>
      <c r="AR289" s="49"/>
      <c r="AS289" s="49"/>
      <c r="AT289" s="49"/>
      <c r="AU289" s="52"/>
      <c r="AV289" s="48"/>
    </row>
    <row r="290" spans="1:48">
      <c r="A290" s="21">
        <v>39252</v>
      </c>
      <c r="B290" s="9">
        <f>VLOOKUP($A290,GLD!$A$2:$G$765,7,0)</f>
        <v>65.48</v>
      </c>
      <c r="C290" s="9">
        <f>VLOOKUP($A290,GDX!$A$2:$G$765,7,0)</f>
        <v>39.47</v>
      </c>
      <c r="D290" s="18">
        <f t="shared" ca="1" si="109"/>
        <v>-5.4294169892404511</v>
      </c>
      <c r="E290" s="11">
        <f t="shared" si="118"/>
        <v>270</v>
      </c>
      <c r="F290" s="18">
        <f t="shared" ca="1" si="110"/>
        <v>0.41438629879315653</v>
      </c>
      <c r="G290" s="18">
        <f t="shared" ca="1" si="103"/>
        <v>0</v>
      </c>
      <c r="H290" s="18" t="str">
        <f t="shared" ca="1" si="111"/>
        <v/>
      </c>
      <c r="I290" s="18">
        <f t="shared" ca="1" si="112"/>
        <v>0.41438629879315653</v>
      </c>
      <c r="J290" s="18" t="str">
        <f t="shared" ca="1" si="113"/>
        <v/>
      </c>
      <c r="K290" s="18">
        <f t="shared" ca="1" si="114"/>
        <v>0.41438629879315653</v>
      </c>
      <c r="L290" s="18" t="str">
        <f t="shared" ca="1" si="115"/>
        <v/>
      </c>
      <c r="M290" s="18" t="str">
        <f t="shared" ca="1" si="116"/>
        <v/>
      </c>
      <c r="N290" s="22" t="e">
        <f t="shared" ca="1" si="104"/>
        <v>#N/A</v>
      </c>
      <c r="O290" s="18" t="e">
        <f t="shared" ca="1" si="105"/>
        <v>#N/A</v>
      </c>
      <c r="P290" s="22" t="e">
        <f t="shared" ca="1" si="106"/>
        <v>#N/A</v>
      </c>
      <c r="Q290" s="18" t="e">
        <f t="shared" ca="1" si="107"/>
        <v>#N/A</v>
      </c>
      <c r="R290" s="18">
        <f t="shared" ca="1" si="119"/>
        <v>0</v>
      </c>
      <c r="S290" s="18">
        <f t="shared" ca="1" si="117"/>
        <v>0</v>
      </c>
      <c r="T290" s="29">
        <f t="shared" si="120"/>
        <v>8.1601231716705337E-3</v>
      </c>
      <c r="U290" s="29">
        <f t="shared" si="121"/>
        <v>1.2570548999486968E-2</v>
      </c>
      <c r="V290" s="18">
        <f t="shared" ca="1" si="122"/>
        <v>0</v>
      </c>
      <c r="W290" s="18">
        <f t="shared" ca="1" si="101"/>
        <v>135.53045511701418</v>
      </c>
      <c r="X290" s="39">
        <f t="shared" ca="1" si="123"/>
        <v>0</v>
      </c>
      <c r="Y290" s="29">
        <f t="shared" ca="1" si="102"/>
        <v>1.7647239413513871E-2</v>
      </c>
      <c r="Z290" s="29">
        <f t="shared" ca="1" si="124"/>
        <v>1.7647239413513871E-2</v>
      </c>
      <c r="AA290" s="29">
        <f t="shared" ca="1" si="125"/>
        <v>0</v>
      </c>
      <c r="AB290" s="22">
        <f t="shared" ca="1" si="108"/>
        <v>0</v>
      </c>
      <c r="AC290" s="49"/>
      <c r="AD290" s="50"/>
      <c r="AE290" s="50"/>
      <c r="AF290" s="50"/>
      <c r="AG290" s="50"/>
      <c r="AH290" s="50"/>
      <c r="AI290" s="50"/>
      <c r="AJ290" s="50"/>
      <c r="AK290" s="49"/>
      <c r="AL290" s="49"/>
      <c r="AM290" s="51"/>
      <c r="AN290" s="56"/>
      <c r="AO290" s="50"/>
      <c r="AP290" s="50"/>
      <c r="AQ290" s="51"/>
      <c r="AR290" s="49"/>
      <c r="AS290" s="49"/>
      <c r="AT290" s="49"/>
      <c r="AU290" s="52"/>
      <c r="AV290" s="48"/>
    </row>
    <row r="291" spans="1:48">
      <c r="A291" s="21">
        <v>39253</v>
      </c>
      <c r="B291" s="9">
        <f>VLOOKUP($A291,GLD!$A$2:$G$765,7,0)</f>
        <v>64.709999999999994</v>
      </c>
      <c r="C291" s="9">
        <f>VLOOKUP($A291,GDX!$A$2:$G$765,7,0)</f>
        <v>38.69</v>
      </c>
      <c r="D291" s="18">
        <f t="shared" ca="1" si="109"/>
        <v>-4.7981161214520682</v>
      </c>
      <c r="E291" s="11">
        <f t="shared" si="118"/>
        <v>271</v>
      </c>
      <c r="F291" s="18">
        <f t="shared" ca="1" si="110"/>
        <v>0.7090102820005405</v>
      </c>
      <c r="G291" s="18">
        <f t="shared" ca="1" si="103"/>
        <v>0</v>
      </c>
      <c r="H291" s="18" t="str">
        <f t="shared" ca="1" si="111"/>
        <v/>
      </c>
      <c r="I291" s="18">
        <f t="shared" ca="1" si="112"/>
        <v>0.7090102820005405</v>
      </c>
      <c r="J291" s="18" t="str">
        <f t="shared" ca="1" si="113"/>
        <v/>
      </c>
      <c r="K291" s="18" t="str">
        <f t="shared" ca="1" si="114"/>
        <v/>
      </c>
      <c r="L291" s="18" t="str">
        <f t="shared" ca="1" si="115"/>
        <v/>
      </c>
      <c r="M291" s="18" t="str">
        <f t="shared" ca="1" si="116"/>
        <v/>
      </c>
      <c r="N291" s="22" t="e">
        <f t="shared" ca="1" si="104"/>
        <v>#N/A</v>
      </c>
      <c r="O291" s="18" t="e">
        <f t="shared" ca="1" si="105"/>
        <v>#N/A</v>
      </c>
      <c r="P291" s="22" t="e">
        <f t="shared" ca="1" si="106"/>
        <v>#N/A</v>
      </c>
      <c r="Q291" s="18" t="e">
        <f t="shared" ca="1" si="107"/>
        <v>#N/A</v>
      </c>
      <c r="R291" s="18">
        <f t="shared" ca="1" si="119"/>
        <v>0</v>
      </c>
      <c r="S291" s="18">
        <f t="shared" ca="1" si="117"/>
        <v>0</v>
      </c>
      <c r="T291" s="29">
        <f t="shared" si="120"/>
        <v>-1.175931582162508E-2</v>
      </c>
      <c r="U291" s="29">
        <f t="shared" si="121"/>
        <v>-1.9761844438814319E-2</v>
      </c>
      <c r="V291" s="18">
        <f t="shared" ca="1" si="122"/>
        <v>0</v>
      </c>
      <c r="W291" s="18">
        <f t="shared" ca="1" si="101"/>
        <v>135.53045511701418</v>
      </c>
      <c r="X291" s="39">
        <f t="shared" ca="1" si="123"/>
        <v>0</v>
      </c>
      <c r="Y291" s="29">
        <f t="shared" ca="1" si="102"/>
        <v>1.7647239413513871E-2</v>
      </c>
      <c r="Z291" s="29">
        <f t="shared" ca="1" si="124"/>
        <v>1.7647239413513871E-2</v>
      </c>
      <c r="AA291" s="29">
        <f t="shared" ca="1" si="125"/>
        <v>0</v>
      </c>
      <c r="AB291" s="22">
        <f t="shared" ca="1" si="108"/>
        <v>0</v>
      </c>
      <c r="AC291" s="49"/>
      <c r="AD291" s="50"/>
      <c r="AE291" s="50"/>
      <c r="AF291" s="50"/>
      <c r="AG291" s="50"/>
      <c r="AH291" s="50"/>
      <c r="AI291" s="50"/>
      <c r="AJ291" s="50"/>
      <c r="AK291" s="49"/>
      <c r="AL291" s="49"/>
      <c r="AM291" s="51"/>
      <c r="AN291" s="56"/>
      <c r="AO291" s="50"/>
      <c r="AP291" s="50"/>
      <c r="AQ291" s="51"/>
      <c r="AR291" s="49"/>
      <c r="AS291" s="49"/>
      <c r="AT291" s="49"/>
      <c r="AU291" s="52"/>
      <c r="AV291" s="48"/>
    </row>
    <row r="292" spans="1:48">
      <c r="A292" s="21">
        <v>39254</v>
      </c>
      <c r="B292" s="9">
        <f>VLOOKUP($A292,GLD!$A$2:$G$765,7,0)</f>
        <v>64.56</v>
      </c>
      <c r="C292" s="9">
        <f>VLOOKUP($A292,GDX!$A$2:$G$765,7,0)</f>
        <v>39.15</v>
      </c>
      <c r="D292" s="18">
        <f t="shared" ca="1" si="109"/>
        <v>-5.774524325532397</v>
      </c>
      <c r="E292" s="11">
        <f t="shared" si="118"/>
        <v>272</v>
      </c>
      <c r="F292" s="18">
        <f t="shared" ca="1" si="110"/>
        <v>0.25332696363237206</v>
      </c>
      <c r="G292" s="18">
        <f t="shared" ca="1" si="103"/>
        <v>0</v>
      </c>
      <c r="H292" s="18" t="str">
        <f t="shared" ca="1" si="111"/>
        <v/>
      </c>
      <c r="I292" s="18">
        <f t="shared" ca="1" si="112"/>
        <v>0.25332696363237206</v>
      </c>
      <c r="J292" s="18" t="str">
        <f t="shared" ca="1" si="113"/>
        <v/>
      </c>
      <c r="K292" s="18">
        <f t="shared" ca="1" si="114"/>
        <v>0.25332696363237206</v>
      </c>
      <c r="L292" s="18" t="str">
        <f t="shared" ca="1" si="115"/>
        <v/>
      </c>
      <c r="M292" s="18" t="str">
        <f t="shared" ca="1" si="116"/>
        <v/>
      </c>
      <c r="N292" s="22" t="e">
        <f t="shared" ca="1" si="104"/>
        <v>#N/A</v>
      </c>
      <c r="O292" s="18" t="e">
        <f t="shared" ca="1" si="105"/>
        <v>#N/A</v>
      </c>
      <c r="P292" s="22" t="e">
        <f t="shared" ca="1" si="106"/>
        <v>#N/A</v>
      </c>
      <c r="Q292" s="18" t="e">
        <f t="shared" ca="1" si="107"/>
        <v>#N/A</v>
      </c>
      <c r="R292" s="18">
        <f t="shared" ca="1" si="119"/>
        <v>0</v>
      </c>
      <c r="S292" s="18">
        <f t="shared" ca="1" si="117"/>
        <v>0</v>
      </c>
      <c r="T292" s="29">
        <f t="shared" si="120"/>
        <v>-2.3180343069076105E-3</v>
      </c>
      <c r="U292" s="29">
        <f t="shared" si="121"/>
        <v>1.1889377100025869E-2</v>
      </c>
      <c r="V292" s="18">
        <f t="shared" ca="1" si="122"/>
        <v>0</v>
      </c>
      <c r="W292" s="18">
        <f t="shared" ca="1" si="101"/>
        <v>135.53045511701418</v>
      </c>
      <c r="X292" s="39">
        <f t="shared" ca="1" si="123"/>
        <v>0</v>
      </c>
      <c r="Y292" s="29">
        <f t="shared" ca="1" si="102"/>
        <v>1.7647239413513871E-2</v>
      </c>
      <c r="Z292" s="29">
        <f t="shared" ca="1" si="124"/>
        <v>1.7647239413513871E-2</v>
      </c>
      <c r="AA292" s="29">
        <f t="shared" ca="1" si="125"/>
        <v>0</v>
      </c>
      <c r="AB292" s="22">
        <f t="shared" ca="1" si="108"/>
        <v>0</v>
      </c>
      <c r="AC292" s="49"/>
      <c r="AD292" s="50"/>
      <c r="AE292" s="50"/>
      <c r="AF292" s="50"/>
      <c r="AG292" s="50"/>
      <c r="AH292" s="50"/>
      <c r="AI292" s="50"/>
      <c r="AJ292" s="50"/>
      <c r="AK292" s="49"/>
      <c r="AL292" s="49"/>
      <c r="AM292" s="51"/>
      <c r="AN292" s="56"/>
      <c r="AO292" s="50"/>
      <c r="AP292" s="50"/>
      <c r="AQ292" s="51"/>
      <c r="AR292" s="49"/>
      <c r="AS292" s="49"/>
      <c r="AT292" s="49"/>
      <c r="AU292" s="52"/>
      <c r="AV292" s="48"/>
    </row>
    <row r="293" spans="1:48">
      <c r="A293" s="21">
        <v>39255</v>
      </c>
      <c r="B293" s="9">
        <f>VLOOKUP($A293,GLD!$A$2:$G$765,7,0)</f>
        <v>64.78</v>
      </c>
      <c r="C293" s="9">
        <f>VLOOKUP($A293,GDX!$A$2:$G$765,7,0)</f>
        <v>38.79</v>
      </c>
      <c r="D293" s="18">
        <f t="shared" ca="1" si="109"/>
        <v>-4.9077700788608354</v>
      </c>
      <c r="E293" s="11">
        <f t="shared" si="118"/>
        <v>273</v>
      </c>
      <c r="F293" s="18">
        <f t="shared" ca="1" si="110"/>
        <v>0.65783549775004069</v>
      </c>
      <c r="G293" s="18">
        <f t="shared" ca="1" si="103"/>
        <v>0</v>
      </c>
      <c r="H293" s="18" t="str">
        <f t="shared" ca="1" si="111"/>
        <v/>
      </c>
      <c r="I293" s="18">
        <f t="shared" ca="1" si="112"/>
        <v>0.65783549775004069</v>
      </c>
      <c r="J293" s="18" t="str">
        <f t="shared" ca="1" si="113"/>
        <v/>
      </c>
      <c r="K293" s="18" t="str">
        <f t="shared" ca="1" si="114"/>
        <v/>
      </c>
      <c r="L293" s="18" t="str">
        <f t="shared" ca="1" si="115"/>
        <v/>
      </c>
      <c r="M293" s="18" t="str">
        <f t="shared" ca="1" si="116"/>
        <v/>
      </c>
      <c r="N293" s="22" t="e">
        <f t="shared" ca="1" si="104"/>
        <v>#N/A</v>
      </c>
      <c r="O293" s="18" t="e">
        <f t="shared" ca="1" si="105"/>
        <v>#N/A</v>
      </c>
      <c r="P293" s="22" t="e">
        <f t="shared" ca="1" si="106"/>
        <v>#N/A</v>
      </c>
      <c r="Q293" s="18" t="e">
        <f t="shared" ca="1" si="107"/>
        <v>#N/A</v>
      </c>
      <c r="R293" s="18">
        <f t="shared" ca="1" si="119"/>
        <v>0</v>
      </c>
      <c r="S293" s="18">
        <f t="shared" ca="1" si="117"/>
        <v>0</v>
      </c>
      <c r="T293" s="29">
        <f t="shared" si="120"/>
        <v>3.4076827757124977E-3</v>
      </c>
      <c r="U293" s="29">
        <f t="shared" si="121"/>
        <v>-9.1954022988505607E-3</v>
      </c>
      <c r="V293" s="18">
        <f t="shared" ca="1" si="122"/>
        <v>0</v>
      </c>
      <c r="W293" s="18">
        <f t="shared" ca="1" si="101"/>
        <v>135.53045511701418</v>
      </c>
      <c r="X293" s="39">
        <f t="shared" ca="1" si="123"/>
        <v>0</v>
      </c>
      <c r="Y293" s="29">
        <f t="shared" ca="1" si="102"/>
        <v>1.7647239413513871E-2</v>
      </c>
      <c r="Z293" s="29">
        <f t="shared" ca="1" si="124"/>
        <v>1.7647239413513871E-2</v>
      </c>
      <c r="AA293" s="29">
        <f t="shared" ca="1" si="125"/>
        <v>0</v>
      </c>
      <c r="AB293" s="22">
        <f t="shared" ca="1" si="108"/>
        <v>0</v>
      </c>
      <c r="AC293" s="49"/>
      <c r="AD293" s="50"/>
      <c r="AE293" s="50"/>
      <c r="AF293" s="50"/>
      <c r="AG293" s="50"/>
      <c r="AH293" s="50"/>
      <c r="AI293" s="50"/>
      <c r="AJ293" s="50"/>
      <c r="AK293" s="49"/>
      <c r="AL293" s="49"/>
      <c r="AM293" s="51"/>
      <c r="AN293" s="56"/>
      <c r="AO293" s="50"/>
      <c r="AP293" s="50"/>
      <c r="AQ293" s="51"/>
      <c r="AR293" s="49"/>
      <c r="AS293" s="49"/>
      <c r="AT293" s="49"/>
      <c r="AU293" s="52"/>
      <c r="AV293" s="48"/>
    </row>
    <row r="294" spans="1:48">
      <c r="A294" s="21">
        <v>39258</v>
      </c>
      <c r="B294" s="9">
        <f>VLOOKUP($A294,GLD!$A$2:$G$765,7,0)</f>
        <v>64.430000000000007</v>
      </c>
      <c r="C294" s="9">
        <f>VLOOKUP($A294,GDX!$A$2:$G$765,7,0)</f>
        <v>37.85</v>
      </c>
      <c r="D294" s="18">
        <f t="shared" ca="1" si="109"/>
        <v>-3.5690228792184229</v>
      </c>
      <c r="E294" s="11">
        <f t="shared" si="118"/>
        <v>274</v>
      </c>
      <c r="F294" s="18">
        <f t="shared" ca="1" si="110"/>
        <v>1.2826200538811967</v>
      </c>
      <c r="G294" s="18">
        <f t="shared" ca="1" si="103"/>
        <v>0</v>
      </c>
      <c r="H294" s="18" t="str">
        <f t="shared" ca="1" si="111"/>
        <v/>
      </c>
      <c r="I294" s="18">
        <f t="shared" ca="1" si="112"/>
        <v>1.2826200538811967</v>
      </c>
      <c r="J294" s="18" t="str">
        <f t="shared" ca="1" si="113"/>
        <v/>
      </c>
      <c r="K294" s="18" t="str">
        <f t="shared" ca="1" si="114"/>
        <v/>
      </c>
      <c r="L294" s="18" t="str">
        <f t="shared" ca="1" si="115"/>
        <v/>
      </c>
      <c r="M294" s="18" t="str">
        <f t="shared" ca="1" si="116"/>
        <v/>
      </c>
      <c r="N294" s="22" t="e">
        <f t="shared" ca="1" si="104"/>
        <v>#N/A</v>
      </c>
      <c r="O294" s="18" t="e">
        <f t="shared" ca="1" si="105"/>
        <v>#N/A</v>
      </c>
      <c r="P294" s="22" t="e">
        <f t="shared" ca="1" si="106"/>
        <v>#N/A</v>
      </c>
      <c r="Q294" s="18" t="e">
        <f t="shared" ca="1" si="107"/>
        <v>#N/A</v>
      </c>
      <c r="R294" s="18">
        <f t="shared" ca="1" si="119"/>
        <v>0</v>
      </c>
      <c r="S294" s="18">
        <f t="shared" ca="1" si="117"/>
        <v>0</v>
      </c>
      <c r="T294" s="29">
        <f t="shared" si="120"/>
        <v>-5.4029021302870375E-3</v>
      </c>
      <c r="U294" s="29">
        <f t="shared" si="121"/>
        <v>-2.4233049755091461E-2</v>
      </c>
      <c r="V294" s="18">
        <f t="shared" ca="1" si="122"/>
        <v>0</v>
      </c>
      <c r="W294" s="18">
        <f t="shared" ca="1" si="101"/>
        <v>135.53045511701418</v>
      </c>
      <c r="X294" s="39">
        <f t="shared" ca="1" si="123"/>
        <v>0</v>
      </c>
      <c r="Y294" s="29">
        <f t="shared" ca="1" si="102"/>
        <v>1.7647239413513871E-2</v>
      </c>
      <c r="Z294" s="29">
        <f t="shared" ca="1" si="124"/>
        <v>1.7647239413513871E-2</v>
      </c>
      <c r="AA294" s="29">
        <f t="shared" ca="1" si="125"/>
        <v>0</v>
      </c>
      <c r="AB294" s="22">
        <f t="shared" ca="1" si="108"/>
        <v>0</v>
      </c>
      <c r="AC294" s="49"/>
      <c r="AD294" s="50"/>
      <c r="AE294" s="50"/>
      <c r="AF294" s="50"/>
      <c r="AG294" s="50"/>
      <c r="AH294" s="50"/>
      <c r="AI294" s="50"/>
      <c r="AJ294" s="50"/>
      <c r="AK294" s="49"/>
      <c r="AL294" s="49"/>
      <c r="AM294" s="51"/>
      <c r="AN294" s="56"/>
      <c r="AO294" s="50"/>
      <c r="AP294" s="50"/>
      <c r="AQ294" s="51"/>
      <c r="AR294" s="49"/>
      <c r="AS294" s="49"/>
      <c r="AT294" s="49"/>
      <c r="AU294" s="52"/>
      <c r="AV294" s="48"/>
    </row>
    <row r="295" spans="1:48">
      <c r="A295" s="21">
        <v>39259</v>
      </c>
      <c r="B295" s="9">
        <f>VLOOKUP($A295,GLD!$A$2:$G$765,7,0)</f>
        <v>63.62</v>
      </c>
      <c r="C295" s="9">
        <f>VLOOKUP($A295,GDX!$A$2:$G$765,7,0)</f>
        <v>37.1</v>
      </c>
      <c r="D295" s="18">
        <f t="shared" ca="1" si="109"/>
        <v>-3.0316181986526729</v>
      </c>
      <c r="E295" s="11">
        <f t="shared" si="118"/>
        <v>275</v>
      </c>
      <c r="F295" s="18">
        <f t="shared" ca="1" si="110"/>
        <v>1.5334233010512088</v>
      </c>
      <c r="G295" s="18">
        <f t="shared" ca="1" si="103"/>
        <v>-1</v>
      </c>
      <c r="H295" s="18" t="str">
        <f t="shared" ca="1" si="111"/>
        <v/>
      </c>
      <c r="I295" s="18">
        <f t="shared" ca="1" si="112"/>
        <v>1.5334233010512088</v>
      </c>
      <c r="J295" s="18">
        <f t="shared" ca="1" si="113"/>
        <v>1.5334233010512088</v>
      </c>
      <c r="K295" s="18" t="str">
        <f t="shared" ca="1" si="114"/>
        <v/>
      </c>
      <c r="L295" s="18" t="str">
        <f t="shared" ca="1" si="115"/>
        <v/>
      </c>
      <c r="M295" s="18" t="str">
        <f t="shared" ca="1" si="116"/>
        <v/>
      </c>
      <c r="N295" s="22" t="e">
        <f t="shared" ca="1" si="104"/>
        <v>#N/A</v>
      </c>
      <c r="O295" s="18" t="e">
        <f t="shared" ca="1" si="105"/>
        <v>#N/A</v>
      </c>
      <c r="P295" s="22">
        <f t="shared" ca="1" si="106"/>
        <v>275</v>
      </c>
      <c r="Q295" s="18">
        <f t="shared" ca="1" si="107"/>
        <v>1.5334233010512088</v>
      </c>
      <c r="R295" s="18">
        <f t="shared" ca="1" si="119"/>
        <v>-1</v>
      </c>
      <c r="S295" s="18">
        <f t="shared" ca="1" si="117"/>
        <v>1.7965395740876731</v>
      </c>
      <c r="T295" s="29">
        <f t="shared" si="120"/>
        <v>-1.257178333074669E-2</v>
      </c>
      <c r="U295" s="29">
        <f t="shared" si="121"/>
        <v>-1.9815059445178335E-2</v>
      </c>
      <c r="V295" s="18">
        <f t="shared" ca="1" si="122"/>
        <v>0</v>
      </c>
      <c r="W295" s="18">
        <f t="shared" ca="1" si="101"/>
        <v>135.53045511701418</v>
      </c>
      <c r="X295" s="39">
        <f t="shared" ca="1" si="123"/>
        <v>0</v>
      </c>
      <c r="Y295" s="29">
        <f t="shared" ca="1" si="102"/>
        <v>1.7647239413513871E-2</v>
      </c>
      <c r="Z295" s="29">
        <f t="shared" ca="1" si="124"/>
        <v>1.7647239413513871E-2</v>
      </c>
      <c r="AA295" s="29">
        <f t="shared" ca="1" si="125"/>
        <v>0</v>
      </c>
      <c r="AB295" s="22">
        <f t="shared" ca="1" si="108"/>
        <v>0</v>
      </c>
      <c r="AC295" s="49"/>
      <c r="AD295" s="50"/>
      <c r="AE295" s="50"/>
      <c r="AF295" s="50"/>
      <c r="AG295" s="50"/>
      <c r="AH295" s="50"/>
      <c r="AI295" s="50"/>
      <c r="AJ295" s="50"/>
      <c r="AK295" s="49"/>
      <c r="AL295" s="49"/>
      <c r="AM295" s="51"/>
      <c r="AN295" s="56"/>
      <c r="AO295" s="50"/>
      <c r="AP295" s="50"/>
      <c r="AQ295" s="51"/>
      <c r="AR295" s="49"/>
      <c r="AS295" s="49"/>
      <c r="AT295" s="49"/>
      <c r="AU295" s="52"/>
      <c r="AV295" s="48"/>
    </row>
    <row r="296" spans="1:48">
      <c r="A296" s="21">
        <v>39260</v>
      </c>
      <c r="B296" s="9">
        <f>VLOOKUP($A296,GLD!$A$2:$G$765,7,0)</f>
        <v>63.67</v>
      </c>
      <c r="C296" s="9">
        <f>VLOOKUP($A296,GDX!$A$2:$G$765,7,0)</f>
        <v>37.4</v>
      </c>
      <c r="D296" s="18">
        <f t="shared" ca="1" si="109"/>
        <v>-3.5205800708789639</v>
      </c>
      <c r="E296" s="11">
        <f t="shared" si="118"/>
        <v>276</v>
      </c>
      <c r="F296" s="18">
        <f t="shared" ca="1" si="110"/>
        <v>1.3052279954807755</v>
      </c>
      <c r="G296" s="18">
        <f t="shared" ca="1" si="103"/>
        <v>-1</v>
      </c>
      <c r="H296" s="18" t="str">
        <f t="shared" ca="1" si="111"/>
        <v/>
      </c>
      <c r="I296" s="18">
        <f t="shared" ca="1" si="112"/>
        <v>1.3052279954807755</v>
      </c>
      <c r="J296" s="18" t="str">
        <f t="shared" ca="1" si="113"/>
        <v/>
      </c>
      <c r="K296" s="18" t="str">
        <f t="shared" ca="1" si="114"/>
        <v/>
      </c>
      <c r="L296" s="18" t="str">
        <f t="shared" ca="1" si="115"/>
        <v/>
      </c>
      <c r="M296" s="18" t="str">
        <f t="shared" ca="1" si="116"/>
        <v/>
      </c>
      <c r="N296" s="22" t="e">
        <f t="shared" ca="1" si="104"/>
        <v>#N/A</v>
      </c>
      <c r="O296" s="18" t="e">
        <f t="shared" ca="1" si="105"/>
        <v>#N/A</v>
      </c>
      <c r="P296" s="22" t="e">
        <f t="shared" ca="1" si="106"/>
        <v>#N/A</v>
      </c>
      <c r="Q296" s="18" t="e">
        <f t="shared" ca="1" si="107"/>
        <v>#N/A</v>
      </c>
      <c r="R296" s="18">
        <f t="shared" ca="1" si="119"/>
        <v>-1</v>
      </c>
      <c r="S296" s="18">
        <f t="shared" ca="1" si="117"/>
        <v>1.7965395740876731</v>
      </c>
      <c r="T296" s="29">
        <f t="shared" si="120"/>
        <v>7.8591637849739489E-4</v>
      </c>
      <c r="U296" s="29">
        <f t="shared" si="121"/>
        <v>8.0862533692721596E-3</v>
      </c>
      <c r="V296" s="18">
        <f t="shared" ca="1" si="122"/>
        <v>0.4889618722262925</v>
      </c>
      <c r="W296" s="18">
        <f t="shared" ca="1" si="101"/>
        <v>136.01941698924048</v>
      </c>
      <c r="X296" s="39">
        <f t="shared" ca="1" si="123"/>
        <v>3.6077638181333249E-3</v>
      </c>
      <c r="Y296" s="29">
        <f t="shared" ca="1" si="102"/>
        <v>2.1318670303493104E-2</v>
      </c>
      <c r="Z296" s="29">
        <f t="shared" ca="1" si="124"/>
        <v>2.1318670303493104E-2</v>
      </c>
      <c r="AA296" s="29">
        <f t="shared" ca="1" si="125"/>
        <v>0</v>
      </c>
      <c r="AB296" s="22">
        <f t="shared" ca="1" si="108"/>
        <v>0</v>
      </c>
      <c r="AC296" s="49"/>
      <c r="AD296" s="50"/>
      <c r="AE296" s="50"/>
      <c r="AF296" s="50"/>
      <c r="AG296" s="50"/>
      <c r="AH296" s="50"/>
      <c r="AI296" s="50"/>
      <c r="AJ296" s="50"/>
      <c r="AK296" s="49"/>
      <c r="AL296" s="49"/>
      <c r="AM296" s="51"/>
      <c r="AN296" s="56"/>
      <c r="AO296" s="50"/>
      <c r="AP296" s="50"/>
      <c r="AQ296" s="51"/>
      <c r="AR296" s="49"/>
      <c r="AS296" s="49"/>
      <c r="AT296" s="49"/>
      <c r="AU296" s="52"/>
      <c r="AV296" s="48"/>
    </row>
    <row r="297" spans="1:48">
      <c r="A297" s="21">
        <v>39261</v>
      </c>
      <c r="B297" s="9">
        <f>VLOOKUP($A297,GLD!$A$2:$G$765,7,0)</f>
        <v>64.260000000000005</v>
      </c>
      <c r="C297" s="9">
        <f>VLOOKUP($A297,GDX!$A$2:$G$765,7,0)</f>
        <v>37.630000000000003</v>
      </c>
      <c r="D297" s="18">
        <f t="shared" ca="1" si="109"/>
        <v>-3.3437841729191433</v>
      </c>
      <c r="E297" s="11">
        <f t="shared" si="118"/>
        <v>277</v>
      </c>
      <c r="F297" s="18">
        <f t="shared" ca="1" si="110"/>
        <v>1.3877374839503984</v>
      </c>
      <c r="G297" s="18">
        <f t="shared" ca="1" si="103"/>
        <v>-1</v>
      </c>
      <c r="H297" s="18" t="str">
        <f t="shared" ca="1" si="111"/>
        <v/>
      </c>
      <c r="I297" s="18">
        <f t="shared" ca="1" si="112"/>
        <v>1.3877374839503984</v>
      </c>
      <c r="J297" s="18" t="str">
        <f t="shared" ca="1" si="113"/>
        <v/>
      </c>
      <c r="K297" s="18" t="str">
        <f t="shared" ca="1" si="114"/>
        <v/>
      </c>
      <c r="L297" s="18" t="str">
        <f t="shared" ca="1" si="115"/>
        <v/>
      </c>
      <c r="M297" s="18" t="str">
        <f t="shared" ca="1" si="116"/>
        <v/>
      </c>
      <c r="N297" s="22" t="e">
        <f t="shared" ca="1" si="104"/>
        <v>#N/A</v>
      </c>
      <c r="O297" s="18" t="e">
        <f t="shared" ca="1" si="105"/>
        <v>#N/A</v>
      </c>
      <c r="P297" s="22" t="e">
        <f t="shared" ca="1" si="106"/>
        <v>#N/A</v>
      </c>
      <c r="Q297" s="18" t="e">
        <f t="shared" ca="1" si="107"/>
        <v>#N/A</v>
      </c>
      <c r="R297" s="18">
        <f t="shared" ca="1" si="119"/>
        <v>-1</v>
      </c>
      <c r="S297" s="18">
        <f t="shared" ca="1" si="117"/>
        <v>1.7965395740876731</v>
      </c>
      <c r="T297" s="29">
        <f t="shared" si="120"/>
        <v>9.2665305481388939E-3</v>
      </c>
      <c r="U297" s="29">
        <f t="shared" si="121"/>
        <v>6.1497326203209619E-3</v>
      </c>
      <c r="V297" s="18">
        <f t="shared" ca="1" si="122"/>
        <v>-0.17679589795983153</v>
      </c>
      <c r="W297" s="18">
        <f t="shared" ca="1" si="101"/>
        <v>135.84262109128065</v>
      </c>
      <c r="X297" s="39">
        <f t="shared" ca="1" si="123"/>
        <v>-1.299784265167192E-3</v>
      </c>
      <c r="Y297" s="29">
        <f t="shared" ca="1" si="102"/>
        <v>1.9991176366111141E-2</v>
      </c>
      <c r="Z297" s="29">
        <f t="shared" ca="1" si="124"/>
        <v>2.1318670303493104E-2</v>
      </c>
      <c r="AA297" s="29">
        <f t="shared" ca="1" si="125"/>
        <v>-1.299784265167192E-3</v>
      </c>
      <c r="AB297" s="22">
        <f t="shared" ca="1" si="108"/>
        <v>1</v>
      </c>
      <c r="AC297" s="49"/>
      <c r="AD297" s="50"/>
      <c r="AE297" s="50"/>
      <c r="AF297" s="50"/>
      <c r="AG297" s="50"/>
      <c r="AH297" s="50"/>
      <c r="AI297" s="50"/>
      <c r="AJ297" s="50"/>
      <c r="AK297" s="49"/>
      <c r="AL297" s="49"/>
      <c r="AM297" s="51"/>
      <c r="AN297" s="56"/>
      <c r="AO297" s="50"/>
      <c r="AP297" s="50"/>
      <c r="AQ297" s="51"/>
      <c r="AR297" s="49"/>
      <c r="AS297" s="49"/>
      <c r="AT297" s="49"/>
      <c r="AU297" s="52"/>
      <c r="AV297" s="48"/>
    </row>
    <row r="298" spans="1:48">
      <c r="A298" s="21">
        <v>39262</v>
      </c>
      <c r="B298" s="9">
        <f>VLOOKUP($A298,GLD!$A$2:$G$765,7,0)</f>
        <v>64.27</v>
      </c>
      <c r="C298" s="9">
        <f>VLOOKUP($A298,GDX!$A$2:$G$765,7,0)</f>
        <v>37.89</v>
      </c>
      <c r="D298" s="18">
        <f t="shared" ca="1" si="109"/>
        <v>-3.8008844621819406</v>
      </c>
      <c r="E298" s="11">
        <f t="shared" si="118"/>
        <v>278</v>
      </c>
      <c r="F298" s="18">
        <f t="shared" ca="1" si="110"/>
        <v>1.1744117706187385</v>
      </c>
      <c r="G298" s="18">
        <f t="shared" ca="1" si="103"/>
        <v>-1</v>
      </c>
      <c r="H298" s="18" t="str">
        <f t="shared" ca="1" si="111"/>
        <v/>
      </c>
      <c r="I298" s="18">
        <f t="shared" ca="1" si="112"/>
        <v>1.1744117706187385</v>
      </c>
      <c r="J298" s="18" t="str">
        <f t="shared" ca="1" si="113"/>
        <v/>
      </c>
      <c r="K298" s="18" t="str">
        <f t="shared" ca="1" si="114"/>
        <v/>
      </c>
      <c r="L298" s="18" t="str">
        <f t="shared" ca="1" si="115"/>
        <v/>
      </c>
      <c r="M298" s="18" t="str">
        <f t="shared" ca="1" si="116"/>
        <v/>
      </c>
      <c r="N298" s="22" t="e">
        <f t="shared" ca="1" si="104"/>
        <v>#N/A</v>
      </c>
      <c r="O298" s="18" t="e">
        <f t="shared" ca="1" si="105"/>
        <v>#N/A</v>
      </c>
      <c r="P298" s="22" t="e">
        <f t="shared" ca="1" si="106"/>
        <v>#N/A</v>
      </c>
      <c r="Q298" s="18" t="e">
        <f t="shared" ca="1" si="107"/>
        <v>#N/A</v>
      </c>
      <c r="R298" s="18">
        <f t="shared" ca="1" si="119"/>
        <v>-1</v>
      </c>
      <c r="S298" s="18">
        <f t="shared" ca="1" si="117"/>
        <v>1.7965395740876731</v>
      </c>
      <c r="T298" s="29">
        <f t="shared" si="120"/>
        <v>1.5561780267648467E-4</v>
      </c>
      <c r="U298" s="29">
        <f t="shared" si="121"/>
        <v>6.909380813180919E-3</v>
      </c>
      <c r="V298" s="18">
        <f t="shared" ca="1" si="122"/>
        <v>0.45710028926280055</v>
      </c>
      <c r="W298" s="18">
        <f t="shared" ca="1" si="101"/>
        <v>136.29972138054345</v>
      </c>
      <c r="X298" s="39">
        <f t="shared" ca="1" si="123"/>
        <v>3.3649254231897796E-3</v>
      </c>
      <c r="Y298" s="29">
        <f t="shared" ca="1" si="102"/>
        <v>2.34233706068947E-2</v>
      </c>
      <c r="Z298" s="29">
        <f t="shared" ca="1" si="124"/>
        <v>2.34233706068947E-2</v>
      </c>
      <c r="AA298" s="29">
        <f t="shared" ca="1" si="125"/>
        <v>0</v>
      </c>
      <c r="AB298" s="22">
        <f t="shared" ca="1" si="108"/>
        <v>0</v>
      </c>
      <c r="AC298" s="49"/>
      <c r="AD298" s="50"/>
      <c r="AE298" s="50"/>
      <c r="AF298" s="50"/>
      <c r="AG298" s="50"/>
      <c r="AH298" s="50"/>
      <c r="AI298" s="50"/>
      <c r="AJ298" s="50"/>
      <c r="AK298" s="49"/>
      <c r="AL298" s="49"/>
      <c r="AM298" s="51"/>
      <c r="AN298" s="56"/>
      <c r="AO298" s="50"/>
      <c r="AP298" s="50"/>
      <c r="AQ298" s="51"/>
      <c r="AR298" s="49"/>
      <c r="AS298" s="49"/>
      <c r="AT298" s="49"/>
      <c r="AU298" s="52"/>
      <c r="AV298" s="48"/>
    </row>
    <row r="299" spans="1:48">
      <c r="A299" s="21">
        <v>39265</v>
      </c>
      <c r="B299" s="9">
        <f>VLOOKUP($A299,GLD!$A$2:$G$765,7,0)</f>
        <v>65.02</v>
      </c>
      <c r="C299" s="9">
        <f>VLOOKUP($A299,GDX!$A$2:$G$765,7,0)</f>
        <v>38.840000000000003</v>
      </c>
      <c r="D299" s="18">
        <f t="shared" ca="1" si="109"/>
        <v>-4.7575970575652349</v>
      </c>
      <c r="E299" s="11">
        <f t="shared" si="118"/>
        <v>279</v>
      </c>
      <c r="F299" s="18">
        <f t="shared" ca="1" si="110"/>
        <v>0.72792026392404863</v>
      </c>
      <c r="G299" s="18">
        <f t="shared" ca="1" si="103"/>
        <v>-1</v>
      </c>
      <c r="H299" s="18" t="str">
        <f t="shared" ca="1" si="111"/>
        <v/>
      </c>
      <c r="I299" s="18">
        <f t="shared" ca="1" si="112"/>
        <v>0.72792026392404863</v>
      </c>
      <c r="J299" s="18" t="str">
        <f t="shared" ca="1" si="113"/>
        <v/>
      </c>
      <c r="K299" s="18" t="str">
        <f t="shared" ca="1" si="114"/>
        <v/>
      </c>
      <c r="L299" s="18" t="str">
        <f t="shared" ca="1" si="115"/>
        <v/>
      </c>
      <c r="M299" s="18" t="str">
        <f t="shared" ca="1" si="116"/>
        <v/>
      </c>
      <c r="N299" s="22" t="e">
        <f t="shared" ca="1" si="104"/>
        <v>#N/A</v>
      </c>
      <c r="O299" s="18" t="e">
        <f t="shared" ca="1" si="105"/>
        <v>#N/A</v>
      </c>
      <c r="P299" s="22" t="e">
        <f t="shared" ca="1" si="106"/>
        <v>#N/A</v>
      </c>
      <c r="Q299" s="18" t="e">
        <f t="shared" ca="1" si="107"/>
        <v>#N/A</v>
      </c>
      <c r="R299" s="18">
        <f t="shared" ca="1" si="119"/>
        <v>-1</v>
      </c>
      <c r="S299" s="18">
        <f t="shared" ca="1" si="117"/>
        <v>1.7965395740876731</v>
      </c>
      <c r="T299" s="29">
        <f t="shared" si="120"/>
        <v>1.166951921580831E-2</v>
      </c>
      <c r="U299" s="29">
        <f t="shared" si="121"/>
        <v>2.5072578516759113E-2</v>
      </c>
      <c r="V299" s="18">
        <f t="shared" ca="1" si="122"/>
        <v>0.95671259538329445</v>
      </c>
      <c r="W299" s="18">
        <f t="shared" ca="1" si="101"/>
        <v>137.25643397592674</v>
      </c>
      <c r="X299" s="39">
        <f t="shared" ca="1" si="123"/>
        <v>7.0191823262220066E-3</v>
      </c>
      <c r="Y299" s="29">
        <f t="shared" ca="1" si="102"/>
        <v>3.0606965842101097E-2</v>
      </c>
      <c r="Z299" s="29">
        <f t="shared" ca="1" si="124"/>
        <v>3.0606965842101097E-2</v>
      </c>
      <c r="AA299" s="29">
        <f t="shared" ca="1" si="125"/>
        <v>0</v>
      </c>
      <c r="AB299" s="22">
        <f t="shared" ca="1" si="108"/>
        <v>0</v>
      </c>
      <c r="AC299" s="49"/>
      <c r="AD299" s="50"/>
      <c r="AE299" s="50"/>
      <c r="AF299" s="50"/>
      <c r="AG299" s="50"/>
      <c r="AH299" s="50"/>
      <c r="AI299" s="50"/>
      <c r="AJ299" s="50"/>
      <c r="AK299" s="49"/>
      <c r="AL299" s="49"/>
      <c r="AM299" s="51"/>
      <c r="AN299" s="56"/>
      <c r="AO299" s="50"/>
      <c r="AP299" s="50"/>
      <c r="AQ299" s="51"/>
      <c r="AR299" s="49"/>
      <c r="AS299" s="49"/>
      <c r="AT299" s="49"/>
      <c r="AU299" s="52"/>
      <c r="AV299" s="48"/>
    </row>
    <row r="300" spans="1:48">
      <c r="A300" s="21">
        <v>39266</v>
      </c>
      <c r="B300" s="9">
        <f>VLOOKUP($A300,GLD!$A$2:$G$765,7,0)</f>
        <v>64.739999999999995</v>
      </c>
      <c r="C300" s="9">
        <f>VLOOKUP($A300,GDX!$A$2:$G$765,7,0)</f>
        <v>38.729999999999997</v>
      </c>
      <c r="D300" s="18">
        <f t="shared" ca="1" si="109"/>
        <v>-4.8399777044155741</v>
      </c>
      <c r="E300" s="11">
        <f t="shared" si="118"/>
        <v>280</v>
      </c>
      <c r="F300" s="18">
        <f t="shared" ca="1" si="110"/>
        <v>0.68947375521057774</v>
      </c>
      <c r="G300" s="18">
        <f t="shared" ca="1" si="103"/>
        <v>-1</v>
      </c>
      <c r="H300" s="18" t="str">
        <f t="shared" ca="1" si="111"/>
        <v/>
      </c>
      <c r="I300" s="18">
        <f t="shared" ca="1" si="112"/>
        <v>0.68947375521057774</v>
      </c>
      <c r="J300" s="18" t="str">
        <f t="shared" ca="1" si="113"/>
        <v/>
      </c>
      <c r="K300" s="18" t="str">
        <f t="shared" ca="1" si="114"/>
        <v/>
      </c>
      <c r="L300" s="18" t="str">
        <f t="shared" ca="1" si="115"/>
        <v/>
      </c>
      <c r="M300" s="18" t="str">
        <f t="shared" ca="1" si="116"/>
        <v/>
      </c>
      <c r="N300" s="22" t="e">
        <f t="shared" ca="1" si="104"/>
        <v>#N/A</v>
      </c>
      <c r="O300" s="18" t="e">
        <f t="shared" ca="1" si="105"/>
        <v>#N/A</v>
      </c>
      <c r="P300" s="22" t="e">
        <f t="shared" ca="1" si="106"/>
        <v>#N/A</v>
      </c>
      <c r="Q300" s="18" t="e">
        <f t="shared" ca="1" si="107"/>
        <v>#N/A</v>
      </c>
      <c r="R300" s="18">
        <f t="shared" ca="1" si="119"/>
        <v>-1</v>
      </c>
      <c r="S300" s="18">
        <f t="shared" ca="1" si="117"/>
        <v>1.7965395740876731</v>
      </c>
      <c r="T300" s="29">
        <f t="shared" si="120"/>
        <v>-4.3063672716087539E-3</v>
      </c>
      <c r="U300" s="29">
        <f t="shared" si="121"/>
        <v>-2.8321318228631959E-3</v>
      </c>
      <c r="V300" s="18">
        <f t="shared" ca="1" si="122"/>
        <v>8.2380646850345352E-2</v>
      </c>
      <c r="W300" s="18">
        <f t="shared" ca="1" si="101"/>
        <v>137.33881462277708</v>
      </c>
      <c r="X300" s="39">
        <f t="shared" ca="1" si="123"/>
        <v>6.0019515635079124E-4</v>
      </c>
      <c r="Y300" s="29">
        <f t="shared" ca="1" si="102"/>
        <v>3.1225531151100938E-2</v>
      </c>
      <c r="Z300" s="29">
        <f t="shared" ca="1" si="124"/>
        <v>3.1225531151100938E-2</v>
      </c>
      <c r="AA300" s="29">
        <f t="shared" ca="1" si="125"/>
        <v>0</v>
      </c>
      <c r="AB300" s="22">
        <f t="shared" ca="1" si="108"/>
        <v>0</v>
      </c>
      <c r="AC300" s="49"/>
      <c r="AD300" s="50"/>
      <c r="AE300" s="50"/>
      <c r="AF300" s="50"/>
      <c r="AG300" s="50"/>
      <c r="AH300" s="50"/>
      <c r="AI300" s="50"/>
      <c r="AJ300" s="50"/>
      <c r="AK300" s="49"/>
      <c r="AL300" s="49"/>
      <c r="AM300" s="51"/>
      <c r="AN300" s="56"/>
      <c r="AO300" s="50"/>
      <c r="AP300" s="50"/>
      <c r="AQ300" s="51"/>
      <c r="AR300" s="49"/>
      <c r="AS300" s="49"/>
      <c r="AT300" s="49"/>
      <c r="AU300" s="52"/>
      <c r="AV300" s="48"/>
    </row>
    <row r="301" spans="1:48">
      <c r="A301" s="21">
        <v>39268</v>
      </c>
      <c r="B301" s="9">
        <f>VLOOKUP($A301,GLD!$A$2:$G$765,7,0)</f>
        <v>64.42</v>
      </c>
      <c r="C301" s="9">
        <f>VLOOKUP($A301,GDX!$A$2:$G$765,7,0)</f>
        <v>39.25</v>
      </c>
      <c r="D301" s="18">
        <f t="shared" ca="1" si="109"/>
        <v>-6.0941782829411721</v>
      </c>
      <c r="E301" s="11">
        <f t="shared" si="118"/>
        <v>281</v>
      </c>
      <c r="F301" s="18">
        <f t="shared" ca="1" si="110"/>
        <v>0.10414655380701142</v>
      </c>
      <c r="G301" s="18">
        <f t="shared" ca="1" si="103"/>
        <v>0</v>
      </c>
      <c r="H301" s="18" t="str">
        <f t="shared" ca="1" si="111"/>
        <v/>
      </c>
      <c r="I301" s="18">
        <f t="shared" ca="1" si="112"/>
        <v>0.10414655380701142</v>
      </c>
      <c r="J301" s="18" t="str">
        <f t="shared" ca="1" si="113"/>
        <v/>
      </c>
      <c r="K301" s="18">
        <f t="shared" ca="1" si="114"/>
        <v>0.10414655380701142</v>
      </c>
      <c r="L301" s="18" t="str">
        <f t="shared" ca="1" si="115"/>
        <v/>
      </c>
      <c r="M301" s="18" t="str">
        <f t="shared" ca="1" si="116"/>
        <v/>
      </c>
      <c r="N301" s="22">
        <f t="shared" ca="1" si="104"/>
        <v>281</v>
      </c>
      <c r="O301" s="18">
        <f t="shared" ca="1" si="105"/>
        <v>0.10414655380701142</v>
      </c>
      <c r="P301" s="22" t="e">
        <f t="shared" ca="1" si="106"/>
        <v>#N/A</v>
      </c>
      <c r="Q301" s="18" t="e">
        <f t="shared" ca="1" si="107"/>
        <v>#N/A</v>
      </c>
      <c r="R301" s="18">
        <f t="shared" ca="1" si="119"/>
        <v>0</v>
      </c>
      <c r="S301" s="18">
        <f t="shared" ca="1" si="117"/>
        <v>0</v>
      </c>
      <c r="T301" s="29">
        <f t="shared" si="120"/>
        <v>-4.9428483163421874E-3</v>
      </c>
      <c r="U301" s="29">
        <f t="shared" si="121"/>
        <v>1.342628453395309E-2</v>
      </c>
      <c r="V301" s="18">
        <f t="shared" ca="1" si="122"/>
        <v>1.2542005785255887</v>
      </c>
      <c r="W301" s="18">
        <f t="shared" ca="1" si="101"/>
        <v>138.59301520130268</v>
      </c>
      <c r="X301" s="39">
        <f t="shared" ca="1" si="123"/>
        <v>9.1321639987242964E-3</v>
      </c>
      <c r="Y301" s="29">
        <f t="shared" ca="1" si="102"/>
        <v>4.0642851821244275E-2</v>
      </c>
      <c r="Z301" s="29">
        <f t="shared" ca="1" si="124"/>
        <v>4.0642851821244275E-2</v>
      </c>
      <c r="AA301" s="29">
        <f t="shared" ca="1" si="125"/>
        <v>0</v>
      </c>
      <c r="AB301" s="22">
        <f t="shared" ca="1" si="108"/>
        <v>0</v>
      </c>
      <c r="AC301" s="49"/>
      <c r="AD301" s="50"/>
      <c r="AE301" s="50"/>
      <c r="AF301" s="50"/>
      <c r="AG301" s="50"/>
      <c r="AH301" s="50"/>
      <c r="AI301" s="50"/>
      <c r="AJ301" s="50"/>
      <c r="AK301" s="49"/>
      <c r="AL301" s="49"/>
      <c r="AM301" s="51"/>
      <c r="AN301" s="56"/>
      <c r="AO301" s="50"/>
      <c r="AP301" s="50"/>
      <c r="AQ301" s="51"/>
      <c r="AR301" s="49"/>
      <c r="AS301" s="49"/>
      <c r="AT301" s="49"/>
      <c r="AU301" s="52"/>
      <c r="AV301" s="48"/>
    </row>
    <row r="302" spans="1:48">
      <c r="A302" s="21">
        <v>39269</v>
      </c>
      <c r="B302" s="9">
        <f>VLOOKUP($A302,GLD!$A$2:$G$765,7,0)</f>
        <v>64.959999999999994</v>
      </c>
      <c r="C302" s="9">
        <f>VLOOKUP($A302,GDX!$A$2:$G$765,7,0)</f>
        <v>40.53</v>
      </c>
      <c r="D302" s="18">
        <f t="shared" ca="1" si="109"/>
        <v>-7.8537489377734033</v>
      </c>
      <c r="E302" s="11">
        <f t="shared" si="118"/>
        <v>282</v>
      </c>
      <c r="F302" s="18">
        <f t="shared" ca="1" si="110"/>
        <v>-0.7170335546215304</v>
      </c>
      <c r="G302" s="18">
        <f t="shared" ca="1" si="103"/>
        <v>0</v>
      </c>
      <c r="H302" s="18" t="str">
        <f t="shared" ca="1" si="111"/>
        <v/>
      </c>
      <c r="I302" s="18" t="str">
        <f t="shared" ca="1" si="112"/>
        <v/>
      </c>
      <c r="J302" s="18" t="str">
        <f t="shared" ca="1" si="113"/>
        <v/>
      </c>
      <c r="K302" s="18">
        <f t="shared" ca="1" si="114"/>
        <v>-0.7170335546215304</v>
      </c>
      <c r="L302" s="18" t="str">
        <f t="shared" ca="1" si="115"/>
        <v/>
      </c>
      <c r="M302" s="18" t="str">
        <f t="shared" ca="1" si="116"/>
        <v/>
      </c>
      <c r="N302" s="22" t="e">
        <f t="shared" ca="1" si="104"/>
        <v>#N/A</v>
      </c>
      <c r="O302" s="18" t="e">
        <f t="shared" ca="1" si="105"/>
        <v>#N/A</v>
      </c>
      <c r="P302" s="22" t="e">
        <f t="shared" ca="1" si="106"/>
        <v>#N/A</v>
      </c>
      <c r="Q302" s="18" t="e">
        <f t="shared" ca="1" si="107"/>
        <v>#N/A</v>
      </c>
      <c r="R302" s="18">
        <f t="shared" ca="1" si="119"/>
        <v>0</v>
      </c>
      <c r="S302" s="18">
        <f t="shared" ca="1" si="117"/>
        <v>0</v>
      </c>
      <c r="T302" s="29">
        <f t="shared" si="120"/>
        <v>8.3824899099657259E-3</v>
      </c>
      <c r="U302" s="29">
        <f t="shared" si="121"/>
        <v>3.2611464968152898E-2</v>
      </c>
      <c r="V302" s="18">
        <f t="shared" ca="1" si="122"/>
        <v>0</v>
      </c>
      <c r="W302" s="18">
        <f t="shared" ca="1" si="101"/>
        <v>138.59301520130268</v>
      </c>
      <c r="X302" s="39">
        <f t="shared" ca="1" si="123"/>
        <v>0</v>
      </c>
      <c r="Y302" s="29">
        <f t="shared" ca="1" si="102"/>
        <v>4.0642851821244275E-2</v>
      </c>
      <c r="Z302" s="29">
        <f t="shared" ca="1" si="124"/>
        <v>4.0642851821244275E-2</v>
      </c>
      <c r="AA302" s="29">
        <f t="shared" ca="1" si="125"/>
        <v>0</v>
      </c>
      <c r="AB302" s="22">
        <f t="shared" ca="1" si="108"/>
        <v>0</v>
      </c>
      <c r="AC302" s="49"/>
      <c r="AD302" s="50"/>
      <c r="AE302" s="50"/>
      <c r="AF302" s="50"/>
      <c r="AG302" s="50"/>
      <c r="AH302" s="50"/>
      <c r="AI302" s="50"/>
      <c r="AJ302" s="50"/>
      <c r="AK302" s="49"/>
      <c r="AL302" s="49"/>
      <c r="AM302" s="51"/>
      <c r="AN302" s="56"/>
      <c r="AO302" s="50"/>
      <c r="AP302" s="50"/>
      <c r="AQ302" s="51"/>
      <c r="AR302" s="49"/>
      <c r="AS302" s="49"/>
      <c r="AT302" s="49"/>
      <c r="AU302" s="52"/>
      <c r="AV302" s="48"/>
    </row>
    <row r="303" spans="1:48">
      <c r="A303" s="21">
        <v>39272</v>
      </c>
      <c r="B303" s="9">
        <f>VLOOKUP($A303,GLD!$A$2:$G$765,7,0)</f>
        <v>65.38</v>
      </c>
      <c r="C303" s="9">
        <f>VLOOKUP($A303,GDX!$A$2:$G$765,7,0)</f>
        <v>40.880000000000003</v>
      </c>
      <c r="D303" s="18">
        <f t="shared" ca="1" si="109"/>
        <v>-8.062537788704077</v>
      </c>
      <c r="E303" s="11">
        <f t="shared" si="118"/>
        <v>283</v>
      </c>
      <c r="F303" s="18">
        <f t="shared" ca="1" si="110"/>
        <v>-0.81447394485256019</v>
      </c>
      <c r="G303" s="18">
        <f t="shared" ca="1" si="103"/>
        <v>0</v>
      </c>
      <c r="H303" s="18" t="str">
        <f t="shared" ca="1" si="111"/>
        <v/>
      </c>
      <c r="I303" s="18" t="str">
        <f t="shared" ca="1" si="112"/>
        <v/>
      </c>
      <c r="J303" s="18" t="str">
        <f t="shared" ca="1" si="113"/>
        <v/>
      </c>
      <c r="K303" s="18">
        <f t="shared" ca="1" si="114"/>
        <v>-0.81447394485256019</v>
      </c>
      <c r="L303" s="18" t="str">
        <f t="shared" ca="1" si="115"/>
        <v/>
      </c>
      <c r="M303" s="18" t="str">
        <f t="shared" ca="1" si="116"/>
        <v/>
      </c>
      <c r="N303" s="22" t="e">
        <f t="shared" ca="1" si="104"/>
        <v>#N/A</v>
      </c>
      <c r="O303" s="18" t="e">
        <f t="shared" ca="1" si="105"/>
        <v>#N/A</v>
      </c>
      <c r="P303" s="22" t="e">
        <f t="shared" ca="1" si="106"/>
        <v>#N/A</v>
      </c>
      <c r="Q303" s="18" t="e">
        <f t="shared" ca="1" si="107"/>
        <v>#N/A</v>
      </c>
      <c r="R303" s="18">
        <f t="shared" ca="1" si="119"/>
        <v>0</v>
      </c>
      <c r="S303" s="18">
        <f t="shared" ca="1" si="117"/>
        <v>0</v>
      </c>
      <c r="T303" s="29">
        <f t="shared" si="120"/>
        <v>6.4655172413793371E-3</v>
      </c>
      <c r="U303" s="29">
        <f t="shared" si="121"/>
        <v>8.635578583765147E-3</v>
      </c>
      <c r="V303" s="18">
        <f t="shared" ca="1" si="122"/>
        <v>0</v>
      </c>
      <c r="W303" s="18">
        <f t="shared" ca="1" si="101"/>
        <v>138.59301520130268</v>
      </c>
      <c r="X303" s="39">
        <f t="shared" ca="1" si="123"/>
        <v>0</v>
      </c>
      <c r="Y303" s="29">
        <f t="shared" ca="1" si="102"/>
        <v>4.0642851821244275E-2</v>
      </c>
      <c r="Z303" s="29">
        <f t="shared" ca="1" si="124"/>
        <v>4.0642851821244275E-2</v>
      </c>
      <c r="AA303" s="29">
        <f t="shared" ca="1" si="125"/>
        <v>0</v>
      </c>
      <c r="AB303" s="22">
        <f t="shared" ca="1" si="108"/>
        <v>0</v>
      </c>
      <c r="AC303" s="49"/>
      <c r="AD303" s="50"/>
      <c r="AE303" s="50"/>
      <c r="AF303" s="50"/>
      <c r="AG303" s="50"/>
      <c r="AH303" s="50"/>
      <c r="AI303" s="50"/>
      <c r="AJ303" s="50"/>
      <c r="AK303" s="49"/>
      <c r="AL303" s="49"/>
      <c r="AM303" s="51"/>
      <c r="AN303" s="56"/>
      <c r="AO303" s="50"/>
      <c r="AP303" s="50"/>
      <c r="AQ303" s="51"/>
      <c r="AR303" s="49"/>
      <c r="AS303" s="49"/>
      <c r="AT303" s="49"/>
      <c r="AU303" s="52"/>
      <c r="AV303" s="48"/>
    </row>
    <row r="304" spans="1:48">
      <c r="A304" s="21">
        <v>39273</v>
      </c>
      <c r="B304" s="9">
        <f>VLOOKUP($A304,GLD!$A$2:$G$765,7,0)</f>
        <v>65.61</v>
      </c>
      <c r="C304" s="9">
        <f>VLOOKUP($A304,GDX!$A$2:$G$765,7,0)</f>
        <v>40.659999999999997</v>
      </c>
      <c r="D304" s="18">
        <f t="shared" ca="1" si="109"/>
        <v>-7.4372990824047776</v>
      </c>
      <c r="E304" s="11">
        <f t="shared" si="118"/>
        <v>284</v>
      </c>
      <c r="F304" s="18">
        <f t="shared" ca="1" si="110"/>
        <v>-0.52267913273600219</v>
      </c>
      <c r="G304" s="18">
        <f t="shared" ca="1" si="103"/>
        <v>0</v>
      </c>
      <c r="H304" s="18" t="str">
        <f t="shared" ca="1" si="111"/>
        <v/>
      </c>
      <c r="I304" s="18" t="str">
        <f t="shared" ca="1" si="112"/>
        <v/>
      </c>
      <c r="J304" s="18" t="str">
        <f t="shared" ca="1" si="113"/>
        <v/>
      </c>
      <c r="K304" s="18">
        <f t="shared" ca="1" si="114"/>
        <v>-0.52267913273600219</v>
      </c>
      <c r="L304" s="18" t="str">
        <f t="shared" ca="1" si="115"/>
        <v/>
      </c>
      <c r="M304" s="18" t="str">
        <f t="shared" ca="1" si="116"/>
        <v/>
      </c>
      <c r="N304" s="22" t="e">
        <f t="shared" ca="1" si="104"/>
        <v>#N/A</v>
      </c>
      <c r="O304" s="18" t="e">
        <f t="shared" ca="1" si="105"/>
        <v>#N/A</v>
      </c>
      <c r="P304" s="22" t="e">
        <f t="shared" ca="1" si="106"/>
        <v>#N/A</v>
      </c>
      <c r="Q304" s="18" t="e">
        <f t="shared" ca="1" si="107"/>
        <v>#N/A</v>
      </c>
      <c r="R304" s="18">
        <f t="shared" ca="1" si="119"/>
        <v>0</v>
      </c>
      <c r="S304" s="18">
        <f t="shared" ca="1" si="117"/>
        <v>0</v>
      </c>
      <c r="T304" s="29">
        <f t="shared" si="120"/>
        <v>3.517895380850474E-3</v>
      </c>
      <c r="U304" s="29">
        <f t="shared" si="121"/>
        <v>-5.3816046966733352E-3</v>
      </c>
      <c r="V304" s="18">
        <f t="shared" ca="1" si="122"/>
        <v>0</v>
      </c>
      <c r="W304" s="18">
        <f t="shared" ca="1" si="101"/>
        <v>138.59301520130268</v>
      </c>
      <c r="X304" s="39">
        <f t="shared" ca="1" si="123"/>
        <v>0</v>
      </c>
      <c r="Y304" s="29">
        <f t="shared" ca="1" si="102"/>
        <v>4.0642851821244275E-2</v>
      </c>
      <c r="Z304" s="29">
        <f t="shared" ca="1" si="124"/>
        <v>4.0642851821244275E-2</v>
      </c>
      <c r="AA304" s="29">
        <f t="shared" ca="1" si="125"/>
        <v>0</v>
      </c>
      <c r="AB304" s="22">
        <f t="shared" ca="1" si="108"/>
        <v>0</v>
      </c>
      <c r="AC304" s="49"/>
      <c r="AD304" s="50"/>
      <c r="AE304" s="50"/>
      <c r="AF304" s="50"/>
      <c r="AG304" s="50"/>
      <c r="AH304" s="50"/>
      <c r="AI304" s="50"/>
      <c r="AJ304" s="50"/>
      <c r="AK304" s="49"/>
      <c r="AL304" s="49"/>
      <c r="AM304" s="51"/>
      <c r="AN304" s="56"/>
      <c r="AO304" s="50"/>
      <c r="AP304" s="50"/>
      <c r="AQ304" s="51"/>
      <c r="AR304" s="49"/>
      <c r="AS304" s="49"/>
      <c r="AT304" s="49"/>
      <c r="AU304" s="52"/>
      <c r="AV304" s="48"/>
    </row>
    <row r="305" spans="1:48">
      <c r="A305" s="21">
        <v>39274</v>
      </c>
      <c r="B305" s="9">
        <f>VLOOKUP($A305,GLD!$A$2:$G$765,7,0)</f>
        <v>65.44</v>
      </c>
      <c r="C305" s="9">
        <f>VLOOKUP($A305,GDX!$A$2:$G$765,7,0)</f>
        <v>40.659999999999997</v>
      </c>
      <c r="D305" s="18">
        <f t="shared" ca="1" si="109"/>
        <v>-7.6072990824047793</v>
      </c>
      <c r="E305" s="11">
        <f t="shared" si="118"/>
        <v>285</v>
      </c>
      <c r="F305" s="18">
        <f t="shared" ca="1" si="110"/>
        <v>-0.60201702010612534</v>
      </c>
      <c r="G305" s="18">
        <f t="shared" ca="1" si="103"/>
        <v>0</v>
      </c>
      <c r="H305" s="18" t="str">
        <f t="shared" ca="1" si="111"/>
        <v/>
      </c>
      <c r="I305" s="18" t="str">
        <f t="shared" ca="1" si="112"/>
        <v/>
      </c>
      <c r="J305" s="18" t="str">
        <f t="shared" ca="1" si="113"/>
        <v/>
      </c>
      <c r="K305" s="18">
        <f t="shared" ca="1" si="114"/>
        <v>-0.60201702010612534</v>
      </c>
      <c r="L305" s="18" t="str">
        <f t="shared" ca="1" si="115"/>
        <v/>
      </c>
      <c r="M305" s="18" t="str">
        <f t="shared" ca="1" si="116"/>
        <v/>
      </c>
      <c r="N305" s="22" t="e">
        <f t="shared" ca="1" si="104"/>
        <v>#N/A</v>
      </c>
      <c r="O305" s="18" t="e">
        <f t="shared" ca="1" si="105"/>
        <v>#N/A</v>
      </c>
      <c r="P305" s="22" t="e">
        <f t="shared" ca="1" si="106"/>
        <v>#N/A</v>
      </c>
      <c r="Q305" s="18" t="e">
        <f t="shared" ca="1" si="107"/>
        <v>#N/A</v>
      </c>
      <c r="R305" s="18">
        <f t="shared" ca="1" si="119"/>
        <v>0</v>
      </c>
      <c r="S305" s="18">
        <f t="shared" ca="1" si="117"/>
        <v>0</v>
      </c>
      <c r="T305" s="29">
        <f t="shared" si="120"/>
        <v>-2.5910684346898598E-3</v>
      </c>
      <c r="U305" s="29">
        <f t="shared" si="121"/>
        <v>0</v>
      </c>
      <c r="V305" s="18">
        <f t="shared" ca="1" si="122"/>
        <v>0</v>
      </c>
      <c r="W305" s="18">
        <f t="shared" ca="1" si="101"/>
        <v>138.59301520130268</v>
      </c>
      <c r="X305" s="39">
        <f t="shared" ca="1" si="123"/>
        <v>0</v>
      </c>
      <c r="Y305" s="29">
        <f t="shared" ca="1" si="102"/>
        <v>4.0642851821244275E-2</v>
      </c>
      <c r="Z305" s="29">
        <f t="shared" ca="1" si="124"/>
        <v>4.0642851821244275E-2</v>
      </c>
      <c r="AA305" s="29">
        <f t="shared" ca="1" si="125"/>
        <v>0</v>
      </c>
      <c r="AB305" s="22">
        <f t="shared" ca="1" si="108"/>
        <v>0</v>
      </c>
      <c r="AC305" s="49"/>
      <c r="AD305" s="50"/>
      <c r="AE305" s="50"/>
      <c r="AF305" s="50"/>
      <c r="AG305" s="50"/>
      <c r="AH305" s="50"/>
      <c r="AI305" s="50"/>
      <c r="AJ305" s="50"/>
      <c r="AK305" s="49"/>
      <c r="AL305" s="49"/>
      <c r="AM305" s="51"/>
      <c r="AN305" s="56"/>
      <c r="AO305" s="50"/>
      <c r="AP305" s="50"/>
      <c r="AQ305" s="51"/>
      <c r="AR305" s="49"/>
      <c r="AS305" s="49"/>
      <c r="AT305" s="49"/>
      <c r="AU305" s="52"/>
      <c r="AV305" s="48"/>
    </row>
    <row r="306" spans="1:48">
      <c r="A306" s="21">
        <v>39275</v>
      </c>
      <c r="B306" s="9">
        <f>VLOOKUP($A306,GLD!$A$2:$G$765,7,0)</f>
        <v>66.02</v>
      </c>
      <c r="C306" s="9">
        <f>VLOOKUP($A306,GDX!$A$2:$G$765,7,0)</f>
        <v>41.28</v>
      </c>
      <c r="D306" s="18">
        <f t="shared" ca="1" si="109"/>
        <v>-8.1411536183391462</v>
      </c>
      <c r="E306" s="11">
        <f t="shared" si="118"/>
        <v>286</v>
      </c>
      <c r="F306" s="18">
        <f t="shared" ca="1" si="110"/>
        <v>-0.8511634380119476</v>
      </c>
      <c r="G306" s="18">
        <f t="shared" ca="1" si="103"/>
        <v>0</v>
      </c>
      <c r="H306" s="18" t="str">
        <f t="shared" ca="1" si="111"/>
        <v/>
      </c>
      <c r="I306" s="18" t="str">
        <f t="shared" ca="1" si="112"/>
        <v/>
      </c>
      <c r="J306" s="18" t="str">
        <f t="shared" ca="1" si="113"/>
        <v/>
      </c>
      <c r="K306" s="18">
        <f t="shared" ca="1" si="114"/>
        <v>-0.8511634380119476</v>
      </c>
      <c r="L306" s="18" t="str">
        <f t="shared" ca="1" si="115"/>
        <v/>
      </c>
      <c r="M306" s="18" t="str">
        <f t="shared" ca="1" si="116"/>
        <v/>
      </c>
      <c r="N306" s="22" t="e">
        <f t="shared" ca="1" si="104"/>
        <v>#N/A</v>
      </c>
      <c r="O306" s="18" t="e">
        <f t="shared" ca="1" si="105"/>
        <v>#N/A</v>
      </c>
      <c r="P306" s="22" t="e">
        <f t="shared" ca="1" si="106"/>
        <v>#N/A</v>
      </c>
      <c r="Q306" s="18" t="e">
        <f t="shared" ca="1" si="107"/>
        <v>#N/A</v>
      </c>
      <c r="R306" s="18">
        <f t="shared" ca="1" si="119"/>
        <v>0</v>
      </c>
      <c r="S306" s="18">
        <f t="shared" ca="1" si="117"/>
        <v>0</v>
      </c>
      <c r="T306" s="29">
        <f t="shared" si="120"/>
        <v>8.8630806845965519E-3</v>
      </c>
      <c r="U306" s="29">
        <f t="shared" si="121"/>
        <v>1.5248401377275076E-2</v>
      </c>
      <c r="V306" s="18">
        <f t="shared" ca="1" si="122"/>
        <v>0</v>
      </c>
      <c r="W306" s="18">
        <f t="shared" ref="W306:W337" ca="1" si="126">$W305+$V306</f>
        <v>138.59301520130268</v>
      </c>
      <c r="X306" s="39">
        <f t="shared" ca="1" si="123"/>
        <v>0</v>
      </c>
      <c r="Y306" s="29">
        <f t="shared" ref="Y306:Y337" ca="1" si="127">(1+Y305)*(1+X306)-1</f>
        <v>4.0642851821244275E-2</v>
      </c>
      <c r="Z306" s="29">
        <f t="shared" ca="1" si="124"/>
        <v>4.0642851821244275E-2</v>
      </c>
      <c r="AA306" s="29">
        <f t="shared" ca="1" si="125"/>
        <v>0</v>
      </c>
      <c r="AB306" s="22">
        <f t="shared" ca="1" si="108"/>
        <v>0</v>
      </c>
      <c r="AC306" s="49"/>
      <c r="AD306" s="50"/>
      <c r="AE306" s="50"/>
      <c r="AF306" s="50"/>
      <c r="AG306" s="50"/>
      <c r="AH306" s="50"/>
      <c r="AI306" s="50"/>
      <c r="AJ306" s="50"/>
      <c r="AK306" s="49"/>
      <c r="AL306" s="49"/>
      <c r="AM306" s="51"/>
      <c r="AN306" s="56"/>
      <c r="AO306" s="50"/>
      <c r="AP306" s="50"/>
      <c r="AQ306" s="51"/>
      <c r="AR306" s="49"/>
      <c r="AS306" s="49"/>
      <c r="AT306" s="49"/>
      <c r="AU306" s="52"/>
      <c r="AV306" s="48"/>
    </row>
    <row r="307" spans="1:48">
      <c r="A307" s="21">
        <v>39276</v>
      </c>
      <c r="B307" s="9">
        <f>VLOOKUP($A307,GLD!$A$2:$G$765,7,0)</f>
        <v>66.03</v>
      </c>
      <c r="C307" s="9">
        <f>VLOOKUP($A307,GDX!$A$2:$G$765,7,0)</f>
        <v>41.31</v>
      </c>
      <c r="D307" s="18">
        <f t="shared" ca="1" si="109"/>
        <v>-8.1850498055617749</v>
      </c>
      <c r="E307" s="11">
        <f t="shared" si="118"/>
        <v>287</v>
      </c>
      <c r="F307" s="18">
        <f t="shared" ca="1" si="110"/>
        <v>-0.87164950129339891</v>
      </c>
      <c r="G307" s="18">
        <f t="shared" ca="1" si="103"/>
        <v>0</v>
      </c>
      <c r="H307" s="18" t="str">
        <f t="shared" ca="1" si="111"/>
        <v/>
      </c>
      <c r="I307" s="18" t="str">
        <f t="shared" ca="1" si="112"/>
        <v/>
      </c>
      <c r="J307" s="18" t="str">
        <f t="shared" ca="1" si="113"/>
        <v/>
      </c>
      <c r="K307" s="18">
        <f t="shared" ca="1" si="114"/>
        <v>-0.87164950129339891</v>
      </c>
      <c r="L307" s="18" t="str">
        <f t="shared" ca="1" si="115"/>
        <v/>
      </c>
      <c r="M307" s="18" t="str">
        <f t="shared" ca="1" si="116"/>
        <v/>
      </c>
      <c r="N307" s="22" t="e">
        <f t="shared" ca="1" si="104"/>
        <v>#N/A</v>
      </c>
      <c r="O307" s="18" t="e">
        <f t="shared" ca="1" si="105"/>
        <v>#N/A</v>
      </c>
      <c r="P307" s="22" t="e">
        <f t="shared" ca="1" si="106"/>
        <v>#N/A</v>
      </c>
      <c r="Q307" s="18" t="e">
        <f t="shared" ca="1" si="107"/>
        <v>#N/A</v>
      </c>
      <c r="R307" s="18">
        <f t="shared" ca="1" si="119"/>
        <v>0</v>
      </c>
      <c r="S307" s="18">
        <f t="shared" ca="1" si="117"/>
        <v>0</v>
      </c>
      <c r="T307" s="29">
        <f t="shared" si="120"/>
        <v>1.5146925174197389E-4</v>
      </c>
      <c r="U307" s="29">
        <f t="shared" si="121"/>
        <v>7.2674418604653916E-4</v>
      </c>
      <c r="V307" s="18">
        <f t="shared" ca="1" si="122"/>
        <v>0</v>
      </c>
      <c r="W307" s="18">
        <f t="shared" ca="1" si="126"/>
        <v>138.59301520130268</v>
      </c>
      <c r="X307" s="39">
        <f t="shared" ca="1" si="123"/>
        <v>0</v>
      </c>
      <c r="Y307" s="29">
        <f t="shared" ca="1" si="127"/>
        <v>4.0642851821244275E-2</v>
      </c>
      <c r="Z307" s="29">
        <f t="shared" ca="1" si="124"/>
        <v>4.0642851821244275E-2</v>
      </c>
      <c r="AA307" s="29">
        <f t="shared" ca="1" si="125"/>
        <v>0</v>
      </c>
      <c r="AB307" s="22">
        <f t="shared" ca="1" si="108"/>
        <v>0</v>
      </c>
      <c r="AC307" s="49"/>
      <c r="AD307" s="50"/>
      <c r="AE307" s="50"/>
      <c r="AF307" s="50"/>
      <c r="AG307" s="50"/>
      <c r="AH307" s="50"/>
      <c r="AI307" s="50"/>
      <c r="AJ307" s="50"/>
      <c r="AK307" s="49"/>
      <c r="AL307" s="49"/>
      <c r="AM307" s="51"/>
      <c r="AN307" s="56"/>
      <c r="AO307" s="50"/>
      <c r="AP307" s="50"/>
      <c r="AQ307" s="51"/>
      <c r="AR307" s="49"/>
      <c r="AS307" s="49"/>
      <c r="AT307" s="49"/>
      <c r="AU307" s="52"/>
      <c r="AV307" s="48"/>
    </row>
    <row r="308" spans="1:48">
      <c r="A308" s="21">
        <v>39279</v>
      </c>
      <c r="B308" s="9">
        <f>VLOOKUP($A308,GLD!$A$2:$G$765,7,0)</f>
        <v>65.819999999999993</v>
      </c>
      <c r="C308" s="9">
        <f>VLOOKUP($A308,GDX!$A$2:$G$765,7,0)</f>
        <v>41.06</v>
      </c>
      <c r="D308" s="18">
        <f t="shared" ca="1" si="109"/>
        <v>-7.9459149120398678</v>
      </c>
      <c r="E308" s="11">
        <f t="shared" si="118"/>
        <v>288</v>
      </c>
      <c r="F308" s="18">
        <f t="shared" ca="1" si="110"/>
        <v>-0.76004681159629717</v>
      </c>
      <c r="G308" s="18">
        <f t="shared" ca="1" si="103"/>
        <v>0</v>
      </c>
      <c r="H308" s="18" t="str">
        <f t="shared" ca="1" si="111"/>
        <v/>
      </c>
      <c r="I308" s="18" t="str">
        <f t="shared" ca="1" si="112"/>
        <v/>
      </c>
      <c r="J308" s="18" t="str">
        <f t="shared" ca="1" si="113"/>
        <v/>
      </c>
      <c r="K308" s="18">
        <f t="shared" ca="1" si="114"/>
        <v>-0.76004681159629717</v>
      </c>
      <c r="L308" s="18" t="str">
        <f t="shared" ca="1" si="115"/>
        <v/>
      </c>
      <c r="M308" s="18" t="str">
        <f t="shared" ca="1" si="116"/>
        <v/>
      </c>
      <c r="N308" s="22" t="e">
        <f t="shared" ca="1" si="104"/>
        <v>#N/A</v>
      </c>
      <c r="O308" s="18" t="e">
        <f t="shared" ca="1" si="105"/>
        <v>#N/A</v>
      </c>
      <c r="P308" s="22" t="e">
        <f t="shared" ca="1" si="106"/>
        <v>#N/A</v>
      </c>
      <c r="Q308" s="18" t="e">
        <f t="shared" ca="1" si="107"/>
        <v>#N/A</v>
      </c>
      <c r="R308" s="18">
        <f t="shared" ca="1" si="119"/>
        <v>0</v>
      </c>
      <c r="S308" s="18">
        <f t="shared" ca="1" si="117"/>
        <v>0</v>
      </c>
      <c r="T308" s="29">
        <f t="shared" si="120"/>
        <v>-3.1803725579283349E-3</v>
      </c>
      <c r="U308" s="29">
        <f t="shared" si="121"/>
        <v>-6.0518034374243525E-3</v>
      </c>
      <c r="V308" s="18">
        <f t="shared" ca="1" si="122"/>
        <v>0</v>
      </c>
      <c r="W308" s="18">
        <f t="shared" ca="1" si="126"/>
        <v>138.59301520130268</v>
      </c>
      <c r="X308" s="39">
        <f t="shared" ca="1" si="123"/>
        <v>0</v>
      </c>
      <c r="Y308" s="29">
        <f t="shared" ca="1" si="127"/>
        <v>4.0642851821244275E-2</v>
      </c>
      <c r="Z308" s="29">
        <f t="shared" ca="1" si="124"/>
        <v>4.0642851821244275E-2</v>
      </c>
      <c r="AA308" s="29">
        <f t="shared" ca="1" si="125"/>
        <v>0</v>
      </c>
      <c r="AB308" s="22">
        <f t="shared" ca="1" si="108"/>
        <v>0</v>
      </c>
      <c r="AC308" s="49"/>
      <c r="AD308" s="50"/>
      <c r="AE308" s="50"/>
      <c r="AF308" s="50"/>
      <c r="AG308" s="50"/>
      <c r="AH308" s="50"/>
      <c r="AI308" s="50"/>
      <c r="AJ308" s="50"/>
      <c r="AK308" s="49"/>
      <c r="AL308" s="49"/>
      <c r="AM308" s="51"/>
      <c r="AN308" s="56"/>
      <c r="AO308" s="50"/>
      <c r="AP308" s="50"/>
      <c r="AQ308" s="51"/>
      <c r="AR308" s="49"/>
      <c r="AS308" s="49"/>
      <c r="AT308" s="49"/>
      <c r="AU308" s="52"/>
      <c r="AV308" s="48"/>
    </row>
    <row r="309" spans="1:48">
      <c r="A309" s="21">
        <v>39280</v>
      </c>
      <c r="B309" s="9">
        <f>VLOOKUP($A309,GLD!$A$2:$G$765,7,0)</f>
        <v>65.75</v>
      </c>
      <c r="C309" s="9">
        <f>VLOOKUP($A309,GDX!$A$2:$G$765,7,0)</f>
        <v>40.82</v>
      </c>
      <c r="D309" s="18">
        <f t="shared" ca="1" si="109"/>
        <v>-7.5847454142588191</v>
      </c>
      <c r="E309" s="11">
        <f t="shared" si="118"/>
        <v>289</v>
      </c>
      <c r="F309" s="18">
        <f t="shared" ca="1" si="110"/>
        <v>-0.59149137079349412</v>
      </c>
      <c r="G309" s="18">
        <f t="shared" ca="1" si="103"/>
        <v>0</v>
      </c>
      <c r="H309" s="18" t="str">
        <f t="shared" ca="1" si="111"/>
        <v/>
      </c>
      <c r="I309" s="18" t="str">
        <f t="shared" ca="1" si="112"/>
        <v/>
      </c>
      <c r="J309" s="18" t="str">
        <f t="shared" ca="1" si="113"/>
        <v/>
      </c>
      <c r="K309" s="18">
        <f t="shared" ca="1" si="114"/>
        <v>-0.59149137079349412</v>
      </c>
      <c r="L309" s="18" t="str">
        <f t="shared" ca="1" si="115"/>
        <v/>
      </c>
      <c r="M309" s="18" t="str">
        <f t="shared" ca="1" si="116"/>
        <v/>
      </c>
      <c r="N309" s="22" t="e">
        <f t="shared" ca="1" si="104"/>
        <v>#N/A</v>
      </c>
      <c r="O309" s="18" t="e">
        <f t="shared" ca="1" si="105"/>
        <v>#N/A</v>
      </c>
      <c r="P309" s="22" t="e">
        <f t="shared" ca="1" si="106"/>
        <v>#N/A</v>
      </c>
      <c r="Q309" s="18" t="e">
        <f t="shared" ca="1" si="107"/>
        <v>#N/A</v>
      </c>
      <c r="R309" s="18">
        <f t="shared" ca="1" si="119"/>
        <v>0</v>
      </c>
      <c r="S309" s="18">
        <f t="shared" ca="1" si="117"/>
        <v>0</v>
      </c>
      <c r="T309" s="29">
        <f t="shared" si="120"/>
        <v>-1.063506532968599E-3</v>
      </c>
      <c r="U309" s="29">
        <f t="shared" si="121"/>
        <v>-5.845104724793034E-3</v>
      </c>
      <c r="V309" s="18">
        <f t="shared" ca="1" si="122"/>
        <v>0</v>
      </c>
      <c r="W309" s="18">
        <f t="shared" ca="1" si="126"/>
        <v>138.59301520130268</v>
      </c>
      <c r="X309" s="39">
        <f t="shared" ca="1" si="123"/>
        <v>0</v>
      </c>
      <c r="Y309" s="29">
        <f t="shared" ca="1" si="127"/>
        <v>4.0642851821244275E-2</v>
      </c>
      <c r="Z309" s="29">
        <f t="shared" ca="1" si="124"/>
        <v>4.0642851821244275E-2</v>
      </c>
      <c r="AA309" s="29">
        <f t="shared" ca="1" si="125"/>
        <v>0</v>
      </c>
      <c r="AB309" s="22">
        <f t="shared" ca="1" si="108"/>
        <v>0</v>
      </c>
      <c r="AC309" s="49"/>
      <c r="AD309" s="50"/>
      <c r="AE309" s="50"/>
      <c r="AF309" s="50"/>
      <c r="AG309" s="50"/>
      <c r="AH309" s="50"/>
      <c r="AI309" s="50"/>
      <c r="AJ309" s="50"/>
      <c r="AK309" s="49"/>
      <c r="AL309" s="49"/>
      <c r="AM309" s="51"/>
      <c r="AN309" s="56"/>
      <c r="AO309" s="50"/>
      <c r="AP309" s="50"/>
      <c r="AQ309" s="51"/>
      <c r="AR309" s="49"/>
      <c r="AS309" s="49"/>
      <c r="AT309" s="49"/>
      <c r="AU309" s="52"/>
      <c r="AV309" s="48"/>
    </row>
    <row r="310" spans="1:48">
      <c r="A310" s="21">
        <v>39281</v>
      </c>
      <c r="B310" s="9">
        <f>VLOOKUP($A310,GLD!$A$2:$G$765,7,0)</f>
        <v>66.62</v>
      </c>
      <c r="C310" s="9">
        <f>VLOOKUP($A310,GDX!$A$2:$G$765,7,0)</f>
        <v>42.48</v>
      </c>
      <c r="D310" s="18">
        <f t="shared" ca="1" si="109"/>
        <v>-9.6970011072443469</v>
      </c>
      <c r="E310" s="11">
        <f t="shared" si="118"/>
        <v>290</v>
      </c>
      <c r="F310" s="18">
        <f t="shared" ca="1" si="110"/>
        <v>-1.577267278246351</v>
      </c>
      <c r="G310" s="18">
        <f t="shared" ca="1" si="103"/>
        <v>1</v>
      </c>
      <c r="H310" s="18">
        <f t="shared" ca="1" si="111"/>
        <v>-1.577267278246351</v>
      </c>
      <c r="I310" s="18" t="str">
        <f t="shared" ca="1" si="112"/>
        <v/>
      </c>
      <c r="J310" s="18" t="str">
        <f t="shared" ca="1" si="113"/>
        <v/>
      </c>
      <c r="K310" s="18">
        <f t="shared" ca="1" si="114"/>
        <v>-1.577267278246351</v>
      </c>
      <c r="L310" s="18" t="str">
        <f t="shared" ca="1" si="115"/>
        <v/>
      </c>
      <c r="M310" s="18" t="str">
        <f t="shared" ca="1" si="116"/>
        <v/>
      </c>
      <c r="N310" s="22">
        <f t="shared" ca="1" si="104"/>
        <v>290</v>
      </c>
      <c r="O310" s="18">
        <f t="shared" ca="1" si="105"/>
        <v>-1.577267278246351</v>
      </c>
      <c r="P310" s="22" t="e">
        <f t="shared" ca="1" si="106"/>
        <v>#N/A</v>
      </c>
      <c r="Q310" s="18" t="e">
        <f t="shared" ca="1" si="107"/>
        <v>#N/A</v>
      </c>
      <c r="R310" s="18">
        <f t="shared" ca="1" si="119"/>
        <v>1</v>
      </c>
      <c r="S310" s="18">
        <f t="shared" ca="1" si="117"/>
        <v>-1.7965395740876731</v>
      </c>
      <c r="T310" s="29">
        <f t="shared" si="120"/>
        <v>1.3231939163498168E-2</v>
      </c>
      <c r="U310" s="29">
        <f t="shared" si="121"/>
        <v>4.0666340029397272E-2</v>
      </c>
      <c r="V310" s="18">
        <f t="shared" ca="1" si="122"/>
        <v>0</v>
      </c>
      <c r="W310" s="18">
        <f t="shared" ca="1" si="126"/>
        <v>138.59301520130268</v>
      </c>
      <c r="X310" s="39">
        <f t="shared" ca="1" si="123"/>
        <v>0</v>
      </c>
      <c r="Y310" s="29">
        <f t="shared" ca="1" si="127"/>
        <v>4.0642851821244275E-2</v>
      </c>
      <c r="Z310" s="29">
        <f t="shared" ca="1" si="124"/>
        <v>4.0642851821244275E-2</v>
      </c>
      <c r="AA310" s="29">
        <f t="shared" ca="1" si="125"/>
        <v>0</v>
      </c>
      <c r="AB310" s="22">
        <f t="shared" ca="1" si="108"/>
        <v>0</v>
      </c>
      <c r="AC310" s="49"/>
      <c r="AD310" s="50"/>
      <c r="AE310" s="50"/>
      <c r="AF310" s="50"/>
      <c r="AG310" s="50"/>
      <c r="AH310" s="50"/>
      <c r="AI310" s="50"/>
      <c r="AJ310" s="50"/>
      <c r="AK310" s="49"/>
      <c r="AL310" s="49"/>
      <c r="AM310" s="51"/>
      <c r="AN310" s="56"/>
      <c r="AO310" s="50"/>
      <c r="AP310" s="50"/>
      <c r="AQ310" s="51"/>
      <c r="AR310" s="49"/>
      <c r="AS310" s="49"/>
      <c r="AT310" s="49"/>
      <c r="AU310" s="52"/>
      <c r="AV310" s="48"/>
    </row>
    <row r="311" spans="1:48">
      <c r="A311" s="21">
        <v>39282</v>
      </c>
      <c r="B311" s="9">
        <f>VLOOKUP($A311,GLD!$A$2:$G$765,7,0)</f>
        <v>67.010000000000005</v>
      </c>
      <c r="C311" s="9">
        <f>VLOOKUP($A311,GDX!$A$2:$G$765,7,0)</f>
        <v>43.09</v>
      </c>
      <c r="D311" s="18">
        <f t="shared" ca="1" si="109"/>
        <v>-10.402890247437838</v>
      </c>
      <c r="E311" s="11">
        <f t="shared" si="118"/>
        <v>291</v>
      </c>
      <c r="F311" s="18">
        <f t="shared" ca="1" si="110"/>
        <v>-1.9067011200137851</v>
      </c>
      <c r="G311" s="18">
        <f t="shared" ca="1" si="103"/>
        <v>1</v>
      </c>
      <c r="H311" s="18">
        <f t="shared" ca="1" si="111"/>
        <v>-1.9067011200137851</v>
      </c>
      <c r="I311" s="18" t="str">
        <f t="shared" ca="1" si="112"/>
        <v/>
      </c>
      <c r="J311" s="18" t="str">
        <f t="shared" ca="1" si="113"/>
        <v/>
      </c>
      <c r="K311" s="18">
        <f t="shared" ca="1" si="114"/>
        <v>-1.9067011200137851</v>
      </c>
      <c r="L311" s="18" t="str">
        <f t="shared" ca="1" si="115"/>
        <v/>
      </c>
      <c r="M311" s="18" t="str">
        <f t="shared" ca="1" si="116"/>
        <v/>
      </c>
      <c r="N311" s="22" t="e">
        <f t="shared" ca="1" si="104"/>
        <v>#N/A</v>
      </c>
      <c r="O311" s="18" t="e">
        <f t="shared" ca="1" si="105"/>
        <v>#N/A</v>
      </c>
      <c r="P311" s="22" t="e">
        <f t="shared" ca="1" si="106"/>
        <v>#N/A</v>
      </c>
      <c r="Q311" s="18" t="e">
        <f t="shared" ca="1" si="107"/>
        <v>#N/A</v>
      </c>
      <c r="R311" s="18">
        <f t="shared" ca="1" si="119"/>
        <v>1</v>
      </c>
      <c r="S311" s="18">
        <f t="shared" ca="1" si="117"/>
        <v>-1.7965395740876731</v>
      </c>
      <c r="T311" s="29">
        <f t="shared" si="120"/>
        <v>5.8540978685079634E-3</v>
      </c>
      <c r="U311" s="29">
        <f t="shared" si="121"/>
        <v>1.4359698681732735E-2</v>
      </c>
      <c r="V311" s="18">
        <f t="shared" ca="1" si="122"/>
        <v>-0.70588914019349192</v>
      </c>
      <c r="W311" s="18">
        <f t="shared" ca="1" si="126"/>
        <v>137.88712606110917</v>
      </c>
      <c r="X311" s="39">
        <f t="shared" ca="1" si="123"/>
        <v>-5.0932519158214395E-3</v>
      </c>
      <c r="Y311" s="29">
        <f t="shared" ca="1" si="127"/>
        <v>3.5342595622519735E-2</v>
      </c>
      <c r="Z311" s="29">
        <f t="shared" ca="1" si="124"/>
        <v>4.0642851821244275E-2</v>
      </c>
      <c r="AA311" s="29">
        <f t="shared" ca="1" si="125"/>
        <v>-5.0932519158215506E-3</v>
      </c>
      <c r="AB311" s="22">
        <f t="shared" ca="1" si="108"/>
        <v>1</v>
      </c>
      <c r="AC311" s="49"/>
      <c r="AD311" s="50"/>
      <c r="AE311" s="50"/>
      <c r="AF311" s="50"/>
      <c r="AG311" s="50"/>
      <c r="AH311" s="50"/>
      <c r="AI311" s="50"/>
      <c r="AJ311" s="50"/>
      <c r="AK311" s="49"/>
      <c r="AL311" s="49"/>
      <c r="AM311" s="51"/>
      <c r="AN311" s="56"/>
      <c r="AO311" s="50"/>
      <c r="AP311" s="50"/>
      <c r="AQ311" s="51"/>
      <c r="AR311" s="49"/>
      <c r="AS311" s="49"/>
      <c r="AT311" s="49"/>
      <c r="AU311" s="52"/>
      <c r="AV311" s="48"/>
    </row>
    <row r="312" spans="1:48">
      <c r="A312" s="21">
        <v>39283</v>
      </c>
      <c r="B312" s="9">
        <f>VLOOKUP($A312,GLD!$A$2:$G$765,7,0)</f>
        <v>67.58</v>
      </c>
      <c r="C312" s="9">
        <f>VLOOKUP($A312,GDX!$A$2:$G$765,7,0)</f>
        <v>43.04</v>
      </c>
      <c r="D312" s="18">
        <f t="shared" ca="1" si="109"/>
        <v>-9.7430632687334509</v>
      </c>
      <c r="E312" s="11">
        <f t="shared" si="118"/>
        <v>292</v>
      </c>
      <c r="F312" s="18">
        <f t="shared" ca="1" si="110"/>
        <v>-1.5987641875419212</v>
      </c>
      <c r="G312" s="18">
        <f t="shared" ca="1" si="103"/>
        <v>1</v>
      </c>
      <c r="H312" s="18">
        <f t="shared" ca="1" si="111"/>
        <v>-1.5987641875419212</v>
      </c>
      <c r="I312" s="18" t="str">
        <f t="shared" ca="1" si="112"/>
        <v/>
      </c>
      <c r="J312" s="18" t="str">
        <f t="shared" ca="1" si="113"/>
        <v/>
      </c>
      <c r="K312" s="18">
        <f t="shared" ca="1" si="114"/>
        <v>-1.5987641875419212</v>
      </c>
      <c r="L312" s="18" t="str">
        <f t="shared" ca="1" si="115"/>
        <v/>
      </c>
      <c r="M312" s="18" t="str">
        <f t="shared" ca="1" si="116"/>
        <v/>
      </c>
      <c r="N312" s="22" t="e">
        <f t="shared" ca="1" si="104"/>
        <v>#N/A</v>
      </c>
      <c r="O312" s="18" t="e">
        <f t="shared" ca="1" si="105"/>
        <v>#N/A</v>
      </c>
      <c r="P312" s="22" t="e">
        <f t="shared" ca="1" si="106"/>
        <v>#N/A</v>
      </c>
      <c r="Q312" s="18" t="e">
        <f t="shared" ca="1" si="107"/>
        <v>#N/A</v>
      </c>
      <c r="R312" s="18">
        <f t="shared" ca="1" si="119"/>
        <v>1</v>
      </c>
      <c r="S312" s="18">
        <f t="shared" ca="1" si="117"/>
        <v>-1.7965395740876731</v>
      </c>
      <c r="T312" s="29">
        <f t="shared" si="120"/>
        <v>8.506193105506538E-3</v>
      </c>
      <c r="U312" s="29">
        <f t="shared" si="121"/>
        <v>-1.1603620329543806E-3</v>
      </c>
      <c r="V312" s="18">
        <f t="shared" ca="1" si="122"/>
        <v>0.65982697870438445</v>
      </c>
      <c r="W312" s="18">
        <f t="shared" ca="1" si="126"/>
        <v>138.54695303981356</v>
      </c>
      <c r="X312" s="39">
        <f t="shared" ca="1" si="123"/>
        <v>4.7852689192460218E-3</v>
      </c>
      <c r="Y312" s="29">
        <f t="shared" ca="1" si="127"/>
        <v>4.029698836612372E-2</v>
      </c>
      <c r="Z312" s="29">
        <f t="shared" ca="1" si="124"/>
        <v>4.0642851821244275E-2</v>
      </c>
      <c r="AA312" s="29">
        <f t="shared" ca="1" si="125"/>
        <v>-3.3235557666611015E-4</v>
      </c>
      <c r="AB312" s="22">
        <f t="shared" ca="1" si="108"/>
        <v>2</v>
      </c>
      <c r="AC312" s="49"/>
      <c r="AD312" s="50"/>
      <c r="AE312" s="50"/>
      <c r="AF312" s="50"/>
      <c r="AG312" s="50"/>
      <c r="AH312" s="50"/>
      <c r="AI312" s="50"/>
      <c r="AJ312" s="50"/>
      <c r="AK312" s="49"/>
      <c r="AL312" s="49"/>
      <c r="AM312" s="51"/>
      <c r="AN312" s="56"/>
      <c r="AO312" s="50"/>
      <c r="AP312" s="50"/>
      <c r="AQ312" s="51"/>
      <c r="AR312" s="49"/>
      <c r="AS312" s="49"/>
      <c r="AT312" s="49"/>
      <c r="AU312" s="52"/>
      <c r="AV312" s="48"/>
    </row>
    <row r="313" spans="1:48">
      <c r="A313" s="21">
        <v>39286</v>
      </c>
      <c r="B313" s="9">
        <f>VLOOKUP($A313,GLD!$A$2:$G$765,7,0)</f>
        <v>67.47</v>
      </c>
      <c r="C313" s="9">
        <f>VLOOKUP($A313,GDX!$A$2:$G$765,7,0)</f>
        <v>42.99</v>
      </c>
      <c r="D313" s="18">
        <f t="shared" ca="1" si="109"/>
        <v>-9.7632362900290701</v>
      </c>
      <c r="E313" s="11">
        <f t="shared" si="118"/>
        <v>293</v>
      </c>
      <c r="F313" s="18">
        <f t="shared" ca="1" si="110"/>
        <v>-1.6081788045505503</v>
      </c>
      <c r="G313" s="18">
        <f t="shared" ca="1" si="103"/>
        <v>1</v>
      </c>
      <c r="H313" s="18">
        <f t="shared" ca="1" si="111"/>
        <v>-1.6081788045505503</v>
      </c>
      <c r="I313" s="18" t="str">
        <f t="shared" ca="1" si="112"/>
        <v/>
      </c>
      <c r="J313" s="18" t="str">
        <f t="shared" ca="1" si="113"/>
        <v/>
      </c>
      <c r="K313" s="18">
        <f t="shared" ca="1" si="114"/>
        <v>-1.6081788045505503</v>
      </c>
      <c r="L313" s="18" t="str">
        <f t="shared" ca="1" si="115"/>
        <v/>
      </c>
      <c r="M313" s="18" t="str">
        <f t="shared" ca="1" si="116"/>
        <v/>
      </c>
      <c r="N313" s="22" t="e">
        <f t="shared" ca="1" si="104"/>
        <v>#N/A</v>
      </c>
      <c r="O313" s="18" t="e">
        <f t="shared" ca="1" si="105"/>
        <v>#N/A</v>
      </c>
      <c r="P313" s="22" t="e">
        <f t="shared" ca="1" si="106"/>
        <v>#N/A</v>
      </c>
      <c r="Q313" s="18" t="e">
        <f t="shared" ca="1" si="107"/>
        <v>#N/A</v>
      </c>
      <c r="R313" s="18">
        <f t="shared" ca="1" si="119"/>
        <v>1</v>
      </c>
      <c r="S313" s="18">
        <f t="shared" ca="1" si="117"/>
        <v>-1.7965395740876731</v>
      </c>
      <c r="T313" s="29">
        <f t="shared" si="120"/>
        <v>-1.6277005031074198E-3</v>
      </c>
      <c r="U313" s="29">
        <f t="shared" si="121"/>
        <v>-1.1617100371746551E-3</v>
      </c>
      <c r="V313" s="18">
        <f t="shared" ca="1" si="122"/>
        <v>-2.0173021295620888E-2</v>
      </c>
      <c r="W313" s="18">
        <f t="shared" ca="1" si="126"/>
        <v>138.52678001851794</v>
      </c>
      <c r="X313" s="39">
        <f t="shared" ca="1" si="123"/>
        <v>-1.4560422191189915E-4</v>
      </c>
      <c r="Y313" s="29">
        <f t="shared" ca="1" si="127"/>
        <v>4.014551673257527E-2</v>
      </c>
      <c r="Z313" s="29">
        <f t="shared" ca="1" si="124"/>
        <v>4.0642851821244275E-2</v>
      </c>
      <c r="AA313" s="29">
        <f t="shared" ca="1" si="125"/>
        <v>-4.779114062030132E-4</v>
      </c>
      <c r="AB313" s="22">
        <f t="shared" ca="1" si="108"/>
        <v>3</v>
      </c>
      <c r="AC313" s="49"/>
      <c r="AD313" s="50"/>
      <c r="AE313" s="50"/>
      <c r="AF313" s="50"/>
      <c r="AG313" s="50"/>
      <c r="AH313" s="50"/>
      <c r="AI313" s="50"/>
      <c r="AJ313" s="50"/>
      <c r="AK313" s="49"/>
      <c r="AL313" s="49"/>
      <c r="AM313" s="51"/>
      <c r="AN313" s="56"/>
      <c r="AO313" s="50"/>
      <c r="AP313" s="50"/>
      <c r="AQ313" s="51"/>
      <c r="AR313" s="49"/>
      <c r="AS313" s="49"/>
      <c r="AT313" s="49"/>
      <c r="AU313" s="52"/>
      <c r="AV313" s="48"/>
    </row>
    <row r="314" spans="1:48">
      <c r="A314" s="21">
        <v>39287</v>
      </c>
      <c r="B314" s="9">
        <f>VLOOKUP($A314,GLD!$A$2:$G$765,7,0)</f>
        <v>67.47</v>
      </c>
      <c r="C314" s="9">
        <f>VLOOKUP($A314,GDX!$A$2:$G$765,7,0)</f>
        <v>42.4</v>
      </c>
      <c r="D314" s="18">
        <f t="shared" ca="1" si="109"/>
        <v>-8.7032779413173387</v>
      </c>
      <c r="E314" s="11">
        <f t="shared" si="118"/>
        <v>294</v>
      </c>
      <c r="F314" s="18">
        <f t="shared" ca="1" si="110"/>
        <v>-1.1135031805087132</v>
      </c>
      <c r="G314" s="18">
        <f t="shared" ca="1" si="103"/>
        <v>1</v>
      </c>
      <c r="H314" s="18">
        <f t="shared" ca="1" si="111"/>
        <v>-1.1135031805087132</v>
      </c>
      <c r="I314" s="18" t="str">
        <f t="shared" ca="1" si="112"/>
        <v/>
      </c>
      <c r="J314" s="18" t="str">
        <f t="shared" ca="1" si="113"/>
        <v/>
      </c>
      <c r="K314" s="18">
        <f t="shared" ca="1" si="114"/>
        <v>-1.1135031805087132</v>
      </c>
      <c r="L314" s="18" t="str">
        <f t="shared" ca="1" si="115"/>
        <v/>
      </c>
      <c r="M314" s="18" t="str">
        <f t="shared" ca="1" si="116"/>
        <v/>
      </c>
      <c r="N314" s="22" t="e">
        <f t="shared" ca="1" si="104"/>
        <v>#N/A</v>
      </c>
      <c r="O314" s="18" t="e">
        <f t="shared" ca="1" si="105"/>
        <v>#N/A</v>
      </c>
      <c r="P314" s="22" t="e">
        <f t="shared" ca="1" si="106"/>
        <v>#N/A</v>
      </c>
      <c r="Q314" s="18" t="e">
        <f t="shared" ca="1" si="107"/>
        <v>#N/A</v>
      </c>
      <c r="R314" s="18">
        <f t="shared" ca="1" si="119"/>
        <v>1</v>
      </c>
      <c r="S314" s="18">
        <f t="shared" ca="1" si="117"/>
        <v>-1.7965395740876731</v>
      </c>
      <c r="T314" s="29">
        <f t="shared" si="120"/>
        <v>0</v>
      </c>
      <c r="U314" s="29">
        <f t="shared" si="121"/>
        <v>-1.372412188881143E-2</v>
      </c>
      <c r="V314" s="18">
        <f t="shared" ca="1" si="122"/>
        <v>1.0599583487117332</v>
      </c>
      <c r="W314" s="18">
        <f t="shared" ca="1" si="126"/>
        <v>139.58673836722969</v>
      </c>
      <c r="X314" s="39">
        <f t="shared" ca="1" si="123"/>
        <v>7.6516493675089503E-3</v>
      </c>
      <c r="Y314" s="29">
        <f t="shared" ca="1" si="127"/>
        <v>4.8104345517799407E-2</v>
      </c>
      <c r="Z314" s="29">
        <f t="shared" ca="1" si="124"/>
        <v>4.8104345517799407E-2</v>
      </c>
      <c r="AA314" s="29">
        <f t="shared" ca="1" si="125"/>
        <v>0</v>
      </c>
      <c r="AB314" s="22">
        <f t="shared" ca="1" si="108"/>
        <v>0</v>
      </c>
      <c r="AC314" s="49"/>
      <c r="AD314" s="50"/>
      <c r="AE314" s="50"/>
      <c r="AF314" s="50"/>
      <c r="AG314" s="50"/>
      <c r="AH314" s="50"/>
      <c r="AI314" s="50"/>
      <c r="AJ314" s="50"/>
      <c r="AK314" s="49"/>
      <c r="AL314" s="49"/>
      <c r="AM314" s="51"/>
      <c r="AN314" s="56"/>
      <c r="AO314" s="50"/>
      <c r="AP314" s="50"/>
      <c r="AQ314" s="51"/>
      <c r="AR314" s="49"/>
      <c r="AS314" s="49"/>
      <c r="AT314" s="49"/>
      <c r="AU314" s="52"/>
      <c r="AV314" s="48"/>
    </row>
    <row r="315" spans="1:48">
      <c r="A315" s="21">
        <v>39288</v>
      </c>
      <c r="B315" s="9">
        <f>VLOOKUP($A315,GLD!$A$2:$G$765,7,0)</f>
        <v>66.900000000000006</v>
      </c>
      <c r="C315" s="9">
        <f>VLOOKUP($A315,GDX!$A$2:$G$765,7,0)</f>
        <v>41.72</v>
      </c>
      <c r="D315" s="18">
        <f t="shared" ca="1" si="109"/>
        <v>-8.0516310309377133</v>
      </c>
      <c r="E315" s="11">
        <f t="shared" si="118"/>
        <v>295</v>
      </c>
      <c r="F315" s="18">
        <f t="shared" ca="1" si="110"/>
        <v>-0.80938383238643685</v>
      </c>
      <c r="G315" s="18">
        <f t="shared" ca="1" si="103"/>
        <v>1</v>
      </c>
      <c r="H315" s="18" t="str">
        <f t="shared" ca="1" si="111"/>
        <v/>
      </c>
      <c r="I315" s="18" t="str">
        <f t="shared" ca="1" si="112"/>
        <v/>
      </c>
      <c r="J315" s="18" t="str">
        <f t="shared" ca="1" si="113"/>
        <v/>
      </c>
      <c r="K315" s="18">
        <f t="shared" ca="1" si="114"/>
        <v>-0.80938383238643685</v>
      </c>
      <c r="L315" s="18" t="str">
        <f t="shared" ca="1" si="115"/>
        <v/>
      </c>
      <c r="M315" s="18" t="str">
        <f t="shared" ca="1" si="116"/>
        <v/>
      </c>
      <c r="N315" s="22" t="e">
        <f t="shared" ca="1" si="104"/>
        <v>#N/A</v>
      </c>
      <c r="O315" s="18" t="e">
        <f t="shared" ca="1" si="105"/>
        <v>#N/A</v>
      </c>
      <c r="P315" s="22" t="e">
        <f t="shared" ca="1" si="106"/>
        <v>#N/A</v>
      </c>
      <c r="Q315" s="18" t="e">
        <f t="shared" ca="1" si="107"/>
        <v>#N/A</v>
      </c>
      <c r="R315" s="18">
        <f t="shared" ca="1" si="119"/>
        <v>1</v>
      </c>
      <c r="S315" s="18">
        <f t="shared" ca="1" si="117"/>
        <v>-1.7965395740876731</v>
      </c>
      <c r="T315" s="29">
        <f t="shared" si="120"/>
        <v>-8.4481991996441849E-3</v>
      </c>
      <c r="U315" s="29">
        <f t="shared" si="121"/>
        <v>-1.6037735849056597E-2</v>
      </c>
      <c r="V315" s="18">
        <f t="shared" ca="1" si="122"/>
        <v>0.65164691037962386</v>
      </c>
      <c r="W315" s="18">
        <f t="shared" ca="1" si="126"/>
        <v>140.2383852776093</v>
      </c>
      <c r="X315" s="39">
        <f t="shared" ca="1" si="123"/>
        <v>4.6684012965847455E-3</v>
      </c>
      <c r="Y315" s="29">
        <f t="shared" ca="1" si="127"/>
        <v>5.2997317203370864E-2</v>
      </c>
      <c r="Z315" s="29">
        <f t="shared" ca="1" si="124"/>
        <v>5.2997317203370864E-2</v>
      </c>
      <c r="AA315" s="29">
        <f t="shared" ca="1" si="125"/>
        <v>0</v>
      </c>
      <c r="AB315" s="22">
        <f t="shared" ca="1" si="108"/>
        <v>0</v>
      </c>
      <c r="AC315" s="49"/>
      <c r="AD315" s="50"/>
      <c r="AE315" s="50"/>
      <c r="AF315" s="50"/>
      <c r="AG315" s="50"/>
      <c r="AH315" s="50"/>
      <c r="AI315" s="50"/>
      <c r="AJ315" s="50"/>
      <c r="AK315" s="49"/>
      <c r="AL315" s="49"/>
      <c r="AM315" s="51"/>
      <c r="AN315" s="56"/>
      <c r="AO315" s="50"/>
      <c r="AP315" s="50"/>
      <c r="AQ315" s="51"/>
      <c r="AR315" s="49"/>
      <c r="AS315" s="49"/>
      <c r="AT315" s="49"/>
      <c r="AU315" s="52"/>
      <c r="AV315" s="48"/>
    </row>
    <row r="316" spans="1:48">
      <c r="A316" s="21">
        <v>39289</v>
      </c>
      <c r="B316" s="9">
        <f>VLOOKUP($A316,GLD!$A$2:$G$765,7,0)</f>
        <v>65.650000000000006</v>
      </c>
      <c r="C316" s="9">
        <f>VLOOKUP($A316,GDX!$A$2:$G$765,7,0)</f>
        <v>40.299999999999997</v>
      </c>
      <c r="D316" s="18">
        <f t="shared" ca="1" si="109"/>
        <v>-6.7505448357332085</v>
      </c>
      <c r="E316" s="11">
        <f t="shared" si="118"/>
        <v>296</v>
      </c>
      <c r="F316" s="18">
        <f t="shared" ca="1" si="110"/>
        <v>-0.20217542053963619</v>
      </c>
      <c r="G316" s="18">
        <f t="shared" ca="1" si="103"/>
        <v>1</v>
      </c>
      <c r="H316" s="18" t="str">
        <f t="shared" ca="1" si="111"/>
        <v/>
      </c>
      <c r="I316" s="18" t="str">
        <f t="shared" ca="1" si="112"/>
        <v/>
      </c>
      <c r="J316" s="18" t="str">
        <f t="shared" ca="1" si="113"/>
        <v/>
      </c>
      <c r="K316" s="18">
        <f t="shared" ca="1" si="114"/>
        <v>-0.20217542053963619</v>
      </c>
      <c r="L316" s="18" t="str">
        <f t="shared" ca="1" si="115"/>
        <v/>
      </c>
      <c r="M316" s="18" t="str">
        <f t="shared" ca="1" si="116"/>
        <v/>
      </c>
      <c r="N316" s="22" t="e">
        <f t="shared" ca="1" si="104"/>
        <v>#N/A</v>
      </c>
      <c r="O316" s="18" t="e">
        <f t="shared" ca="1" si="105"/>
        <v>#N/A</v>
      </c>
      <c r="P316" s="22" t="e">
        <f t="shared" ca="1" si="106"/>
        <v>#N/A</v>
      </c>
      <c r="Q316" s="18" t="e">
        <f t="shared" ca="1" si="107"/>
        <v>#N/A</v>
      </c>
      <c r="R316" s="18">
        <f t="shared" ca="1" si="119"/>
        <v>1</v>
      </c>
      <c r="S316" s="18">
        <f t="shared" ca="1" si="117"/>
        <v>-1.7965395740876731</v>
      </c>
      <c r="T316" s="29">
        <f t="shared" si="120"/>
        <v>-1.8684603886397606E-2</v>
      </c>
      <c r="U316" s="29">
        <f t="shared" si="121"/>
        <v>-3.4036433365292468E-2</v>
      </c>
      <c r="V316" s="18">
        <f t="shared" ca="1" si="122"/>
        <v>1.301086195204499</v>
      </c>
      <c r="W316" s="18">
        <f t="shared" ca="1" si="126"/>
        <v>141.5394714728138</v>
      </c>
      <c r="X316" s="39">
        <f t="shared" ca="1" si="123"/>
        <v>9.2776752429724052E-3</v>
      </c>
      <c r="Y316" s="29">
        <f t="shared" ca="1" si="127"/>
        <v>6.2766684344105039E-2</v>
      </c>
      <c r="Z316" s="29">
        <f t="shared" ca="1" si="124"/>
        <v>6.2766684344105039E-2</v>
      </c>
      <c r="AA316" s="29">
        <f t="shared" ca="1" si="125"/>
        <v>0</v>
      </c>
      <c r="AB316" s="22">
        <f t="shared" ca="1" si="108"/>
        <v>0</v>
      </c>
      <c r="AC316" s="49"/>
      <c r="AD316" s="50"/>
      <c r="AE316" s="50"/>
      <c r="AF316" s="50"/>
      <c r="AG316" s="50"/>
      <c r="AH316" s="50"/>
      <c r="AI316" s="50"/>
      <c r="AJ316" s="50"/>
      <c r="AK316" s="49"/>
      <c r="AL316" s="49"/>
      <c r="AM316" s="51"/>
      <c r="AN316" s="56"/>
      <c r="AO316" s="50"/>
      <c r="AP316" s="50"/>
      <c r="AQ316" s="51"/>
      <c r="AR316" s="49"/>
      <c r="AS316" s="49"/>
      <c r="AT316" s="49"/>
      <c r="AU316" s="52"/>
      <c r="AV316" s="48"/>
    </row>
    <row r="317" spans="1:48">
      <c r="A317" s="21">
        <v>39290</v>
      </c>
      <c r="B317" s="9">
        <f>VLOOKUP($A317,GLD!$A$2:$G$765,7,0)</f>
        <v>65.41</v>
      </c>
      <c r="C317" s="9">
        <f>VLOOKUP($A317,GDX!$A$2:$G$765,7,0)</f>
        <v>39.020000000000003</v>
      </c>
      <c r="D317" s="18">
        <f t="shared" ca="1" si="109"/>
        <v>-4.6909741809010086</v>
      </c>
      <c r="E317" s="11">
        <f t="shared" si="118"/>
        <v>297</v>
      </c>
      <c r="F317" s="18">
        <f t="shared" ca="1" si="110"/>
        <v>0.75901272442440115</v>
      </c>
      <c r="G317" s="18">
        <f t="shared" ca="1" si="103"/>
        <v>0</v>
      </c>
      <c r="H317" s="18" t="str">
        <f t="shared" ca="1" si="111"/>
        <v/>
      </c>
      <c r="I317" s="18">
        <f t="shared" ca="1" si="112"/>
        <v>0.75901272442440115</v>
      </c>
      <c r="J317" s="18" t="str">
        <f t="shared" ca="1" si="113"/>
        <v/>
      </c>
      <c r="K317" s="18" t="str">
        <f t="shared" ca="1" si="114"/>
        <v/>
      </c>
      <c r="L317" s="18" t="str">
        <f t="shared" ca="1" si="115"/>
        <v/>
      </c>
      <c r="M317" s="18" t="str">
        <f t="shared" ca="1" si="116"/>
        <v/>
      </c>
      <c r="N317" s="22" t="e">
        <f t="shared" ca="1" si="104"/>
        <v>#N/A</v>
      </c>
      <c r="O317" s="18" t="e">
        <f t="shared" ca="1" si="105"/>
        <v>#N/A</v>
      </c>
      <c r="P317" s="22">
        <f t="shared" ca="1" si="106"/>
        <v>297</v>
      </c>
      <c r="Q317" s="18">
        <f t="shared" ca="1" si="107"/>
        <v>0.75901272442440115</v>
      </c>
      <c r="R317" s="18">
        <f t="shared" ca="1" si="119"/>
        <v>0</v>
      </c>
      <c r="S317" s="18">
        <f t="shared" ca="1" si="117"/>
        <v>0</v>
      </c>
      <c r="T317" s="29">
        <f t="shared" si="120"/>
        <v>-3.655750190403794E-3</v>
      </c>
      <c r="U317" s="29">
        <f t="shared" si="121"/>
        <v>-3.1761786600496132E-2</v>
      </c>
      <c r="V317" s="18">
        <f t="shared" ca="1" si="122"/>
        <v>2.0595706548322017</v>
      </c>
      <c r="W317" s="18">
        <f t="shared" ca="1" si="126"/>
        <v>143.59904212764602</v>
      </c>
      <c r="X317" s="39">
        <f t="shared" ca="1" si="123"/>
        <v>1.4551210580348917E-2</v>
      </c>
      <c r="Y317" s="29">
        <f t="shared" ca="1" si="127"/>
        <v>7.823122616577538E-2</v>
      </c>
      <c r="Z317" s="29">
        <f t="shared" ca="1" si="124"/>
        <v>7.823122616577538E-2</v>
      </c>
      <c r="AA317" s="29">
        <f t="shared" ca="1" si="125"/>
        <v>0</v>
      </c>
      <c r="AB317" s="22">
        <f t="shared" ca="1" si="108"/>
        <v>0</v>
      </c>
      <c r="AC317" s="49"/>
      <c r="AD317" s="50"/>
      <c r="AE317" s="50"/>
      <c r="AF317" s="50"/>
      <c r="AG317" s="50"/>
      <c r="AH317" s="50"/>
      <c r="AI317" s="50"/>
      <c r="AJ317" s="50"/>
      <c r="AK317" s="49"/>
      <c r="AL317" s="49"/>
      <c r="AM317" s="51"/>
      <c r="AN317" s="56"/>
      <c r="AO317" s="50"/>
      <c r="AP317" s="50"/>
      <c r="AQ317" s="51"/>
      <c r="AR317" s="49"/>
      <c r="AS317" s="49"/>
      <c r="AT317" s="49"/>
      <c r="AU317" s="52"/>
      <c r="AV317" s="48"/>
    </row>
    <row r="318" spans="1:48">
      <c r="A318" s="21">
        <v>39293</v>
      </c>
      <c r="B318" s="9">
        <f>VLOOKUP($A318,GLD!$A$2:$G$765,7,0)</f>
        <v>65.77</v>
      </c>
      <c r="C318" s="9">
        <f>VLOOKUP($A318,GDX!$A$2:$G$765,7,0)</f>
        <v>40.1</v>
      </c>
      <c r="D318" s="18">
        <f t="shared" ca="1" si="109"/>
        <v>-6.2712369209156975</v>
      </c>
      <c r="E318" s="11">
        <f t="shared" si="118"/>
        <v>298</v>
      </c>
      <c r="F318" s="18">
        <f t="shared" ca="1" si="110"/>
        <v>2.151444629212804E-2</v>
      </c>
      <c r="G318" s="18">
        <f t="shared" ca="1" si="103"/>
        <v>0</v>
      </c>
      <c r="H318" s="18" t="str">
        <f t="shared" ca="1" si="111"/>
        <v/>
      </c>
      <c r="I318" s="18" t="str">
        <f t="shared" ca="1" si="112"/>
        <v/>
      </c>
      <c r="J318" s="18" t="str">
        <f t="shared" ca="1" si="113"/>
        <v/>
      </c>
      <c r="K318" s="18">
        <f t="shared" ca="1" si="114"/>
        <v>2.151444629212804E-2</v>
      </c>
      <c r="L318" s="18" t="str">
        <f t="shared" ca="1" si="115"/>
        <v/>
      </c>
      <c r="M318" s="18" t="str">
        <f t="shared" ca="1" si="116"/>
        <v/>
      </c>
      <c r="N318" s="22" t="e">
        <f t="shared" ca="1" si="104"/>
        <v>#N/A</v>
      </c>
      <c r="O318" s="18" t="e">
        <f t="shared" ca="1" si="105"/>
        <v>#N/A</v>
      </c>
      <c r="P318" s="22" t="e">
        <f t="shared" ca="1" si="106"/>
        <v>#N/A</v>
      </c>
      <c r="Q318" s="18" t="e">
        <f t="shared" ca="1" si="107"/>
        <v>#N/A</v>
      </c>
      <c r="R318" s="18">
        <f t="shared" ca="1" si="119"/>
        <v>0</v>
      </c>
      <c r="S318" s="18">
        <f t="shared" ca="1" si="117"/>
        <v>0</v>
      </c>
      <c r="T318" s="29">
        <f t="shared" si="120"/>
        <v>5.5037456046475993E-3</v>
      </c>
      <c r="U318" s="29">
        <f t="shared" si="121"/>
        <v>2.7678113787801082E-2</v>
      </c>
      <c r="V318" s="18">
        <f t="shared" ca="1" si="122"/>
        <v>0</v>
      </c>
      <c r="W318" s="18">
        <f t="shared" ca="1" si="126"/>
        <v>143.59904212764602</v>
      </c>
      <c r="X318" s="39">
        <f t="shared" ca="1" si="123"/>
        <v>0</v>
      </c>
      <c r="Y318" s="29">
        <f t="shared" ca="1" si="127"/>
        <v>7.823122616577538E-2</v>
      </c>
      <c r="Z318" s="29">
        <f t="shared" ca="1" si="124"/>
        <v>7.823122616577538E-2</v>
      </c>
      <c r="AA318" s="29">
        <f t="shared" ca="1" si="125"/>
        <v>0</v>
      </c>
      <c r="AB318" s="22">
        <f t="shared" ca="1" si="108"/>
        <v>0</v>
      </c>
      <c r="AC318" s="49"/>
      <c r="AD318" s="50"/>
      <c r="AE318" s="50"/>
      <c r="AF318" s="50"/>
      <c r="AG318" s="50"/>
      <c r="AH318" s="50"/>
      <c r="AI318" s="50"/>
      <c r="AJ318" s="50"/>
      <c r="AK318" s="49"/>
      <c r="AL318" s="49"/>
      <c r="AM318" s="51"/>
      <c r="AN318" s="56"/>
      <c r="AO318" s="50"/>
      <c r="AP318" s="50"/>
      <c r="AQ318" s="51"/>
      <c r="AR318" s="49"/>
      <c r="AS318" s="49"/>
      <c r="AT318" s="49"/>
      <c r="AU318" s="52"/>
      <c r="AV318" s="48"/>
    </row>
    <row r="319" spans="1:48">
      <c r="A319" s="21">
        <v>39294</v>
      </c>
      <c r="B319" s="9">
        <f>VLOOKUP($A319,GLD!$A$2:$G$765,7,0)</f>
        <v>65.790000000000006</v>
      </c>
      <c r="C319" s="9">
        <f>VLOOKUP($A319,GDX!$A$2:$G$765,7,0)</f>
        <v>39.94</v>
      </c>
      <c r="D319" s="18">
        <f t="shared" ca="1" si="109"/>
        <v>-5.9637905890616452</v>
      </c>
      <c r="E319" s="11">
        <f t="shared" si="118"/>
        <v>299</v>
      </c>
      <c r="F319" s="18">
        <f t="shared" ca="1" si="110"/>
        <v>0.16499763716856383</v>
      </c>
      <c r="G319" s="18">
        <f t="shared" ca="1" si="103"/>
        <v>0</v>
      </c>
      <c r="H319" s="18" t="str">
        <f t="shared" ca="1" si="111"/>
        <v/>
      </c>
      <c r="I319" s="18">
        <f t="shared" ca="1" si="112"/>
        <v>0.16499763716856383</v>
      </c>
      <c r="J319" s="18" t="str">
        <f t="shared" ca="1" si="113"/>
        <v/>
      </c>
      <c r="K319" s="18">
        <f t="shared" ca="1" si="114"/>
        <v>0.16499763716856383</v>
      </c>
      <c r="L319" s="18" t="str">
        <f t="shared" ca="1" si="115"/>
        <v/>
      </c>
      <c r="M319" s="18" t="str">
        <f t="shared" ca="1" si="116"/>
        <v/>
      </c>
      <c r="N319" s="22" t="e">
        <f t="shared" ca="1" si="104"/>
        <v>#N/A</v>
      </c>
      <c r="O319" s="18" t="e">
        <f t="shared" ca="1" si="105"/>
        <v>#N/A</v>
      </c>
      <c r="P319" s="22" t="e">
        <f t="shared" ca="1" si="106"/>
        <v>#N/A</v>
      </c>
      <c r="Q319" s="18" t="e">
        <f t="shared" ca="1" si="107"/>
        <v>#N/A</v>
      </c>
      <c r="R319" s="18">
        <f t="shared" ca="1" si="119"/>
        <v>0</v>
      </c>
      <c r="S319" s="18">
        <f t="shared" ca="1" si="117"/>
        <v>0</v>
      </c>
      <c r="T319" s="29">
        <f t="shared" si="120"/>
        <v>3.0409001064330598E-4</v>
      </c>
      <c r="U319" s="29">
        <f t="shared" si="121"/>
        <v>-3.990024937655952E-3</v>
      </c>
      <c r="V319" s="18">
        <f t="shared" ca="1" si="122"/>
        <v>0</v>
      </c>
      <c r="W319" s="18">
        <f t="shared" ca="1" si="126"/>
        <v>143.59904212764602</v>
      </c>
      <c r="X319" s="39">
        <f t="shared" ca="1" si="123"/>
        <v>0</v>
      </c>
      <c r="Y319" s="29">
        <f t="shared" ca="1" si="127"/>
        <v>7.823122616577538E-2</v>
      </c>
      <c r="Z319" s="29">
        <f t="shared" ca="1" si="124"/>
        <v>7.823122616577538E-2</v>
      </c>
      <c r="AA319" s="29">
        <f t="shared" ca="1" si="125"/>
        <v>0</v>
      </c>
      <c r="AB319" s="22">
        <f t="shared" ca="1" si="108"/>
        <v>0</v>
      </c>
      <c r="AC319" s="49"/>
      <c r="AD319" s="50"/>
      <c r="AE319" s="50"/>
      <c r="AF319" s="50"/>
      <c r="AG319" s="50"/>
      <c r="AH319" s="50"/>
      <c r="AI319" s="50"/>
      <c r="AJ319" s="50"/>
      <c r="AK319" s="49"/>
      <c r="AL319" s="49"/>
      <c r="AM319" s="51"/>
      <c r="AN319" s="56"/>
      <c r="AO319" s="50"/>
      <c r="AP319" s="50"/>
      <c r="AQ319" s="51"/>
      <c r="AR319" s="49"/>
      <c r="AS319" s="49"/>
      <c r="AT319" s="49"/>
      <c r="AU319" s="52"/>
      <c r="AV319" s="48"/>
    </row>
    <row r="320" spans="1:48">
      <c r="A320" s="21">
        <v>39295</v>
      </c>
      <c r="B320" s="9">
        <f>VLOOKUP($A320,GLD!$A$2:$G$765,7,0)</f>
        <v>65.930000000000007</v>
      </c>
      <c r="C320" s="9">
        <f>VLOOKUP($A320,GDX!$A$2:$G$765,7,0)</f>
        <v>39.479999999999997</v>
      </c>
      <c r="D320" s="18">
        <f t="shared" ca="1" si="109"/>
        <v>-4.9973823849813215</v>
      </c>
      <c r="E320" s="11">
        <f t="shared" si="118"/>
        <v>300</v>
      </c>
      <c r="F320" s="18">
        <f t="shared" ca="1" si="110"/>
        <v>0.61601402098554614</v>
      </c>
      <c r="G320" s="18">
        <f t="shared" ca="1" si="103"/>
        <v>0</v>
      </c>
      <c r="H320" s="18" t="str">
        <f t="shared" ca="1" si="111"/>
        <v/>
      </c>
      <c r="I320" s="18">
        <f t="shared" ca="1" si="112"/>
        <v>0.61601402098554614</v>
      </c>
      <c r="J320" s="18" t="str">
        <f t="shared" ca="1" si="113"/>
        <v/>
      </c>
      <c r="K320" s="18" t="str">
        <f t="shared" ca="1" si="114"/>
        <v/>
      </c>
      <c r="L320" s="18" t="str">
        <f t="shared" ca="1" si="115"/>
        <v/>
      </c>
      <c r="M320" s="18" t="str">
        <f t="shared" ca="1" si="116"/>
        <v/>
      </c>
      <c r="N320" s="22" t="e">
        <f t="shared" ca="1" si="104"/>
        <v>#N/A</v>
      </c>
      <c r="O320" s="18" t="e">
        <f t="shared" ca="1" si="105"/>
        <v>#N/A</v>
      </c>
      <c r="P320" s="22" t="e">
        <f t="shared" ca="1" si="106"/>
        <v>#N/A</v>
      </c>
      <c r="Q320" s="18" t="e">
        <f t="shared" ca="1" si="107"/>
        <v>#N/A</v>
      </c>
      <c r="R320" s="18">
        <f t="shared" ca="1" si="119"/>
        <v>0</v>
      </c>
      <c r="S320" s="18">
        <f t="shared" ca="1" si="117"/>
        <v>0</v>
      </c>
      <c r="T320" s="29">
        <f t="shared" si="120"/>
        <v>2.1279829761361993E-3</v>
      </c>
      <c r="U320" s="29">
        <f t="shared" si="121"/>
        <v>-1.1517275913870828E-2</v>
      </c>
      <c r="V320" s="18">
        <f t="shared" ca="1" si="122"/>
        <v>0</v>
      </c>
      <c r="W320" s="18">
        <f t="shared" ca="1" si="126"/>
        <v>143.59904212764602</v>
      </c>
      <c r="X320" s="39">
        <f t="shared" ca="1" si="123"/>
        <v>0</v>
      </c>
      <c r="Y320" s="29">
        <f t="shared" ca="1" si="127"/>
        <v>7.823122616577538E-2</v>
      </c>
      <c r="Z320" s="29">
        <f t="shared" ca="1" si="124"/>
        <v>7.823122616577538E-2</v>
      </c>
      <c r="AA320" s="29">
        <f t="shared" ca="1" si="125"/>
        <v>0</v>
      </c>
      <c r="AB320" s="22">
        <f t="shared" ca="1" si="108"/>
        <v>0</v>
      </c>
      <c r="AC320" s="49"/>
      <c r="AD320" s="50"/>
      <c r="AE320" s="50"/>
      <c r="AF320" s="50"/>
      <c r="AG320" s="50"/>
      <c r="AH320" s="50"/>
      <c r="AI320" s="50"/>
      <c r="AJ320" s="50"/>
      <c r="AK320" s="49"/>
      <c r="AL320" s="49"/>
      <c r="AM320" s="51"/>
      <c r="AN320" s="56"/>
      <c r="AO320" s="50"/>
      <c r="AP320" s="50"/>
      <c r="AQ320" s="51"/>
      <c r="AR320" s="49"/>
      <c r="AS320" s="49"/>
      <c r="AT320" s="49"/>
      <c r="AU320" s="52"/>
      <c r="AV320" s="48"/>
    </row>
    <row r="321" spans="1:48">
      <c r="A321" s="21">
        <v>39296</v>
      </c>
      <c r="B321" s="9">
        <f>VLOOKUP($A321,GLD!$A$2:$G$765,7,0)</f>
        <v>65.89</v>
      </c>
      <c r="C321" s="9">
        <f>VLOOKUP($A321,GDX!$A$2:$G$765,7,0)</f>
        <v>39.81</v>
      </c>
      <c r="D321" s="18">
        <f t="shared" ca="1" si="109"/>
        <v>-5.6302404444302709</v>
      </c>
      <c r="E321" s="11">
        <f t="shared" si="118"/>
        <v>301</v>
      </c>
      <c r="F321" s="18">
        <f t="shared" ca="1" si="110"/>
        <v>0.32066330662181097</v>
      </c>
      <c r="G321" s="18">
        <f t="shared" ca="1" si="103"/>
        <v>0</v>
      </c>
      <c r="H321" s="18" t="str">
        <f t="shared" ca="1" si="111"/>
        <v/>
      </c>
      <c r="I321" s="18">
        <f t="shared" ca="1" si="112"/>
        <v>0.32066330662181097</v>
      </c>
      <c r="J321" s="18" t="str">
        <f t="shared" ca="1" si="113"/>
        <v/>
      </c>
      <c r="K321" s="18">
        <f t="shared" ca="1" si="114"/>
        <v>0.32066330662181097</v>
      </c>
      <c r="L321" s="18" t="str">
        <f t="shared" ca="1" si="115"/>
        <v/>
      </c>
      <c r="M321" s="18" t="str">
        <f t="shared" ca="1" si="116"/>
        <v/>
      </c>
      <c r="N321" s="22" t="e">
        <f t="shared" ca="1" si="104"/>
        <v>#N/A</v>
      </c>
      <c r="O321" s="18" t="e">
        <f t="shared" ca="1" si="105"/>
        <v>#N/A</v>
      </c>
      <c r="P321" s="22" t="e">
        <f t="shared" ca="1" si="106"/>
        <v>#N/A</v>
      </c>
      <c r="Q321" s="18" t="e">
        <f t="shared" ca="1" si="107"/>
        <v>#N/A</v>
      </c>
      <c r="R321" s="18">
        <f t="shared" ca="1" si="119"/>
        <v>0</v>
      </c>
      <c r="S321" s="18">
        <f t="shared" ca="1" si="117"/>
        <v>0</v>
      </c>
      <c r="T321" s="29">
        <f t="shared" si="120"/>
        <v>-6.0670408008503334E-4</v>
      </c>
      <c r="U321" s="29">
        <f t="shared" si="121"/>
        <v>8.3586626139819011E-3</v>
      </c>
      <c r="V321" s="18">
        <f t="shared" ca="1" si="122"/>
        <v>0</v>
      </c>
      <c r="W321" s="18">
        <f t="shared" ca="1" si="126"/>
        <v>143.59904212764602</v>
      </c>
      <c r="X321" s="39">
        <f t="shared" ca="1" si="123"/>
        <v>0</v>
      </c>
      <c r="Y321" s="29">
        <f t="shared" ca="1" si="127"/>
        <v>7.823122616577538E-2</v>
      </c>
      <c r="Z321" s="29">
        <f t="shared" ca="1" si="124"/>
        <v>7.823122616577538E-2</v>
      </c>
      <c r="AA321" s="29">
        <f t="shared" ca="1" si="125"/>
        <v>0</v>
      </c>
      <c r="AB321" s="22">
        <f t="shared" ca="1" si="108"/>
        <v>0</v>
      </c>
      <c r="AC321" s="49"/>
      <c r="AD321" s="50"/>
      <c r="AE321" s="50"/>
      <c r="AF321" s="50"/>
      <c r="AG321" s="50"/>
      <c r="AH321" s="50"/>
      <c r="AI321" s="50"/>
      <c r="AJ321" s="50"/>
      <c r="AK321" s="49"/>
      <c r="AL321" s="49"/>
      <c r="AM321" s="51"/>
      <c r="AN321" s="56"/>
      <c r="AO321" s="50"/>
      <c r="AP321" s="50"/>
      <c r="AQ321" s="51"/>
      <c r="AR321" s="49"/>
      <c r="AS321" s="49"/>
      <c r="AT321" s="49"/>
      <c r="AU321" s="52"/>
      <c r="AV321" s="48"/>
    </row>
    <row r="322" spans="1:48">
      <c r="A322" s="21">
        <v>39297</v>
      </c>
      <c r="B322" s="9">
        <f>VLOOKUP($A322,GLD!$A$2:$G$765,7,0)</f>
        <v>66.69</v>
      </c>
      <c r="C322" s="9">
        <f>VLOOKUP($A322,GDX!$A$2:$G$765,7,0)</f>
        <v>39.479999999999997</v>
      </c>
      <c r="D322" s="18">
        <f t="shared" ca="1" si="109"/>
        <v>-4.2373823849813306</v>
      </c>
      <c r="E322" s="11">
        <f t="shared" si="118"/>
        <v>302</v>
      </c>
      <c r="F322" s="18">
        <f t="shared" ca="1" si="110"/>
        <v>0.97070104687550096</v>
      </c>
      <c r="G322" s="18">
        <f t="shared" ca="1" si="103"/>
        <v>0</v>
      </c>
      <c r="H322" s="18" t="str">
        <f t="shared" ca="1" si="111"/>
        <v/>
      </c>
      <c r="I322" s="18">
        <f t="shared" ca="1" si="112"/>
        <v>0.97070104687550096</v>
      </c>
      <c r="J322" s="18" t="str">
        <f t="shared" ca="1" si="113"/>
        <v/>
      </c>
      <c r="K322" s="18" t="str">
        <f t="shared" ca="1" si="114"/>
        <v/>
      </c>
      <c r="L322" s="18" t="str">
        <f t="shared" ca="1" si="115"/>
        <v/>
      </c>
      <c r="M322" s="18" t="str">
        <f t="shared" ca="1" si="116"/>
        <v/>
      </c>
      <c r="N322" s="22" t="e">
        <f t="shared" ca="1" si="104"/>
        <v>#N/A</v>
      </c>
      <c r="O322" s="18" t="e">
        <f t="shared" ca="1" si="105"/>
        <v>#N/A</v>
      </c>
      <c r="P322" s="22" t="e">
        <f t="shared" ca="1" si="106"/>
        <v>#N/A</v>
      </c>
      <c r="Q322" s="18" t="e">
        <f t="shared" ca="1" si="107"/>
        <v>#N/A</v>
      </c>
      <c r="R322" s="18">
        <f t="shared" ca="1" si="119"/>
        <v>0</v>
      </c>
      <c r="S322" s="18">
        <f t="shared" ca="1" si="117"/>
        <v>0</v>
      </c>
      <c r="T322" s="29">
        <f t="shared" si="120"/>
        <v>1.2141447867658176E-2</v>
      </c>
      <c r="U322" s="29">
        <f t="shared" si="121"/>
        <v>-8.2893745290129467E-3</v>
      </c>
      <c r="V322" s="18">
        <f t="shared" ca="1" si="122"/>
        <v>0</v>
      </c>
      <c r="W322" s="18">
        <f t="shared" ca="1" si="126"/>
        <v>143.59904212764602</v>
      </c>
      <c r="X322" s="39">
        <f t="shared" ca="1" si="123"/>
        <v>0</v>
      </c>
      <c r="Y322" s="29">
        <f t="shared" ca="1" si="127"/>
        <v>7.823122616577538E-2</v>
      </c>
      <c r="Z322" s="29">
        <f t="shared" ca="1" si="124"/>
        <v>7.823122616577538E-2</v>
      </c>
      <c r="AA322" s="29">
        <f t="shared" ca="1" si="125"/>
        <v>0</v>
      </c>
      <c r="AB322" s="22">
        <f t="shared" ca="1" si="108"/>
        <v>0</v>
      </c>
      <c r="AC322" s="49"/>
      <c r="AD322" s="50"/>
      <c r="AE322" s="50"/>
      <c r="AF322" s="50"/>
      <c r="AG322" s="50"/>
      <c r="AH322" s="50"/>
      <c r="AI322" s="50"/>
      <c r="AJ322" s="50"/>
      <c r="AK322" s="49"/>
      <c r="AL322" s="49"/>
      <c r="AM322" s="51"/>
      <c r="AN322" s="56"/>
      <c r="AO322" s="50"/>
      <c r="AP322" s="50"/>
      <c r="AQ322" s="51"/>
      <c r="AR322" s="49"/>
      <c r="AS322" s="49"/>
      <c r="AT322" s="49"/>
      <c r="AU322" s="52"/>
      <c r="AV322" s="48"/>
    </row>
    <row r="323" spans="1:48">
      <c r="A323" s="21">
        <v>39300</v>
      </c>
      <c r="B323" s="9">
        <f>VLOOKUP($A323,GLD!$A$2:$G$765,7,0)</f>
        <v>66.52</v>
      </c>
      <c r="C323" s="9">
        <f>VLOOKUP($A323,GDX!$A$2:$G$765,7,0)</f>
        <v>38.74</v>
      </c>
      <c r="D323" s="18">
        <f t="shared" ca="1" si="109"/>
        <v>-3.0779431001564603</v>
      </c>
      <c r="E323" s="11">
        <f t="shared" si="118"/>
        <v>303</v>
      </c>
      <c r="F323" s="18">
        <f t="shared" ca="1" si="110"/>
        <v>1.5118037727103883</v>
      </c>
      <c r="G323" s="18">
        <f t="shared" ca="1" si="103"/>
        <v>-1</v>
      </c>
      <c r="H323" s="18" t="str">
        <f t="shared" ca="1" si="111"/>
        <v/>
      </c>
      <c r="I323" s="18">
        <f t="shared" ca="1" si="112"/>
        <v>1.5118037727103883</v>
      </c>
      <c r="J323" s="18">
        <f t="shared" ca="1" si="113"/>
        <v>1.5118037727103883</v>
      </c>
      <c r="K323" s="18" t="str">
        <f t="shared" ca="1" si="114"/>
        <v/>
      </c>
      <c r="L323" s="18" t="str">
        <f t="shared" ca="1" si="115"/>
        <v/>
      </c>
      <c r="M323" s="18" t="str">
        <f t="shared" ca="1" si="116"/>
        <v/>
      </c>
      <c r="N323" s="22" t="e">
        <f t="shared" ca="1" si="104"/>
        <v>#N/A</v>
      </c>
      <c r="O323" s="18" t="e">
        <f t="shared" ca="1" si="105"/>
        <v>#N/A</v>
      </c>
      <c r="P323" s="22">
        <f t="shared" ca="1" si="106"/>
        <v>303</v>
      </c>
      <c r="Q323" s="18">
        <f t="shared" ca="1" si="107"/>
        <v>1.5118037727103883</v>
      </c>
      <c r="R323" s="18">
        <f t="shared" ca="1" si="119"/>
        <v>-1</v>
      </c>
      <c r="S323" s="18">
        <f t="shared" ca="1" si="117"/>
        <v>1.7965395740876731</v>
      </c>
      <c r="T323" s="29">
        <f t="shared" si="120"/>
        <v>-2.5491078122657326E-3</v>
      </c>
      <c r="U323" s="29">
        <f t="shared" si="121"/>
        <v>-1.8743667679837765E-2</v>
      </c>
      <c r="V323" s="18">
        <f t="shared" ca="1" si="122"/>
        <v>0</v>
      </c>
      <c r="W323" s="18">
        <f t="shared" ca="1" si="126"/>
        <v>143.59904212764602</v>
      </c>
      <c r="X323" s="39">
        <f t="shared" ca="1" si="123"/>
        <v>0</v>
      </c>
      <c r="Y323" s="29">
        <f t="shared" ca="1" si="127"/>
        <v>7.823122616577538E-2</v>
      </c>
      <c r="Z323" s="29">
        <f t="shared" ca="1" si="124"/>
        <v>7.823122616577538E-2</v>
      </c>
      <c r="AA323" s="29">
        <f t="shared" ca="1" si="125"/>
        <v>0</v>
      </c>
      <c r="AB323" s="22">
        <f t="shared" ca="1" si="108"/>
        <v>0</v>
      </c>
      <c r="AC323" s="49"/>
      <c r="AD323" s="50"/>
      <c r="AE323" s="50"/>
      <c r="AF323" s="50"/>
      <c r="AG323" s="50"/>
      <c r="AH323" s="50"/>
      <c r="AI323" s="50"/>
      <c r="AJ323" s="50"/>
      <c r="AK323" s="49"/>
      <c r="AL323" s="49"/>
      <c r="AM323" s="51"/>
      <c r="AN323" s="56"/>
      <c r="AO323" s="50"/>
      <c r="AP323" s="50"/>
      <c r="AQ323" s="51"/>
      <c r="AR323" s="49"/>
      <c r="AS323" s="49"/>
      <c r="AT323" s="49"/>
      <c r="AU323" s="52"/>
      <c r="AV323" s="48"/>
    </row>
    <row r="324" spans="1:48">
      <c r="A324" s="21">
        <v>39301</v>
      </c>
      <c r="B324" s="9">
        <f>VLOOKUP($A324,GLD!$A$2:$G$765,7,0)</f>
        <v>66.48</v>
      </c>
      <c r="C324" s="9">
        <f>VLOOKUP($A324,GDX!$A$2:$G$765,7,0)</f>
        <v>38.58</v>
      </c>
      <c r="D324" s="18">
        <f t="shared" ca="1" si="109"/>
        <v>-2.8304967683024245</v>
      </c>
      <c r="E324" s="11">
        <f t="shared" si="118"/>
        <v>304</v>
      </c>
      <c r="F324" s="18">
        <f t="shared" ca="1" si="110"/>
        <v>1.6272853562797143</v>
      </c>
      <c r="G324" s="18">
        <f t="shared" ca="1" si="103"/>
        <v>-1</v>
      </c>
      <c r="H324" s="18" t="str">
        <f t="shared" ca="1" si="111"/>
        <v/>
      </c>
      <c r="I324" s="18">
        <f t="shared" ca="1" si="112"/>
        <v>1.6272853562797143</v>
      </c>
      <c r="J324" s="18">
        <f t="shared" ca="1" si="113"/>
        <v>1.6272853562797143</v>
      </c>
      <c r="K324" s="18" t="str">
        <f t="shared" ca="1" si="114"/>
        <v/>
      </c>
      <c r="L324" s="18" t="str">
        <f t="shared" ca="1" si="115"/>
        <v/>
      </c>
      <c r="M324" s="18" t="str">
        <f t="shared" ca="1" si="116"/>
        <v/>
      </c>
      <c r="N324" s="22" t="e">
        <f t="shared" ca="1" si="104"/>
        <v>#N/A</v>
      </c>
      <c r="O324" s="18" t="e">
        <f t="shared" ca="1" si="105"/>
        <v>#N/A</v>
      </c>
      <c r="P324" s="22" t="e">
        <f t="shared" ca="1" si="106"/>
        <v>#N/A</v>
      </c>
      <c r="Q324" s="18" t="e">
        <f t="shared" ca="1" si="107"/>
        <v>#N/A</v>
      </c>
      <c r="R324" s="18">
        <f t="shared" ca="1" si="119"/>
        <v>-1</v>
      </c>
      <c r="S324" s="18">
        <f t="shared" ca="1" si="117"/>
        <v>1.7965395740876731</v>
      </c>
      <c r="T324" s="29">
        <f t="shared" si="120"/>
        <v>-6.0132291040276679E-4</v>
      </c>
      <c r="U324" s="29">
        <f t="shared" si="121"/>
        <v>-4.1300980898297283E-3</v>
      </c>
      <c r="V324" s="18">
        <f t="shared" ca="1" si="122"/>
        <v>-0.24744633185404225</v>
      </c>
      <c r="W324" s="18">
        <f t="shared" ca="1" si="126"/>
        <v>143.35159579579198</v>
      </c>
      <c r="X324" s="39">
        <f t="shared" ca="1" si="123"/>
        <v>-1.7231753651537618E-3</v>
      </c>
      <c r="Y324" s="29">
        <f t="shared" ca="1" si="127"/>
        <v>7.6373244678906937E-2</v>
      </c>
      <c r="Z324" s="29">
        <f t="shared" ca="1" si="124"/>
        <v>7.823122616577538E-2</v>
      </c>
      <c r="AA324" s="29">
        <f t="shared" ca="1" si="125"/>
        <v>-1.7231753651537618E-3</v>
      </c>
      <c r="AB324" s="22">
        <f t="shared" ca="1" si="108"/>
        <v>1</v>
      </c>
      <c r="AC324" s="49"/>
      <c r="AD324" s="50"/>
      <c r="AE324" s="50"/>
      <c r="AF324" s="50"/>
      <c r="AG324" s="50"/>
      <c r="AH324" s="50"/>
      <c r="AI324" s="50"/>
      <c r="AJ324" s="50"/>
      <c r="AK324" s="49"/>
      <c r="AL324" s="49"/>
      <c r="AM324" s="51"/>
      <c r="AN324" s="56"/>
      <c r="AO324" s="50"/>
      <c r="AP324" s="50"/>
      <c r="AQ324" s="51"/>
      <c r="AR324" s="49"/>
      <c r="AS324" s="49"/>
      <c r="AT324" s="49"/>
      <c r="AU324" s="52"/>
      <c r="AV324" s="48"/>
    </row>
    <row r="325" spans="1:48">
      <c r="A325" s="21">
        <v>39302</v>
      </c>
      <c r="B325" s="9">
        <f>VLOOKUP($A325,GLD!$A$2:$G$765,7,0)</f>
        <v>66.77</v>
      </c>
      <c r="C325" s="9">
        <f>VLOOKUP($A325,GDX!$A$2:$G$765,7,0)</f>
        <v>40.130000000000003</v>
      </c>
      <c r="D325" s="18">
        <f t="shared" ca="1" si="109"/>
        <v>-5.3251331081383313</v>
      </c>
      <c r="E325" s="11">
        <f t="shared" si="118"/>
        <v>305</v>
      </c>
      <c r="F325" s="18">
        <f t="shared" ca="1" si="110"/>
        <v>0.46305490357785783</v>
      </c>
      <c r="G325" s="18">
        <f t="shared" ca="1" si="103"/>
        <v>0</v>
      </c>
      <c r="H325" s="18" t="str">
        <f t="shared" ca="1" si="111"/>
        <v/>
      </c>
      <c r="I325" s="18">
        <f t="shared" ca="1" si="112"/>
        <v>0.46305490357785783</v>
      </c>
      <c r="J325" s="18" t="str">
        <f t="shared" ca="1" si="113"/>
        <v/>
      </c>
      <c r="K325" s="18">
        <f t="shared" ca="1" si="114"/>
        <v>0.46305490357785783</v>
      </c>
      <c r="L325" s="18" t="str">
        <f t="shared" ca="1" si="115"/>
        <v/>
      </c>
      <c r="M325" s="18" t="str">
        <f t="shared" ca="1" si="116"/>
        <v/>
      </c>
      <c r="N325" s="22">
        <f t="shared" ca="1" si="104"/>
        <v>305</v>
      </c>
      <c r="O325" s="18">
        <f t="shared" ca="1" si="105"/>
        <v>0.46305490357785783</v>
      </c>
      <c r="P325" s="22" t="e">
        <f t="shared" ca="1" si="106"/>
        <v>#N/A</v>
      </c>
      <c r="Q325" s="18" t="e">
        <f t="shared" ca="1" si="107"/>
        <v>#N/A</v>
      </c>
      <c r="R325" s="18">
        <f t="shared" ca="1" si="119"/>
        <v>0</v>
      </c>
      <c r="S325" s="18">
        <f t="shared" ca="1" si="117"/>
        <v>0</v>
      </c>
      <c r="T325" s="29">
        <f t="shared" si="120"/>
        <v>4.3622141997592062E-3</v>
      </c>
      <c r="U325" s="29">
        <f t="shared" si="121"/>
        <v>4.0176257128045734E-2</v>
      </c>
      <c r="V325" s="18">
        <f t="shared" ca="1" si="122"/>
        <v>2.494636339835909</v>
      </c>
      <c r="W325" s="18">
        <f t="shared" ca="1" si="126"/>
        <v>145.8462321356279</v>
      </c>
      <c r="X325" s="39">
        <f t="shared" ca="1" si="123"/>
        <v>1.7402222319098604E-2</v>
      </c>
      <c r="Y325" s="29">
        <f t="shared" ca="1" si="127"/>
        <v>9.5104531181138707E-2</v>
      </c>
      <c r="Z325" s="29">
        <f t="shared" ca="1" si="124"/>
        <v>9.5104531181138707E-2</v>
      </c>
      <c r="AA325" s="29">
        <f t="shared" ca="1" si="125"/>
        <v>0</v>
      </c>
      <c r="AB325" s="22">
        <f t="shared" ca="1" si="108"/>
        <v>0</v>
      </c>
      <c r="AC325" s="49"/>
      <c r="AD325" s="50"/>
      <c r="AE325" s="50"/>
      <c r="AF325" s="50"/>
      <c r="AG325" s="50"/>
      <c r="AH325" s="50"/>
      <c r="AI325" s="50"/>
      <c r="AJ325" s="50"/>
      <c r="AK325" s="49"/>
      <c r="AL325" s="49"/>
      <c r="AM325" s="51"/>
      <c r="AN325" s="56"/>
      <c r="AO325" s="50"/>
      <c r="AP325" s="50"/>
      <c r="AQ325" s="51"/>
      <c r="AR325" s="49"/>
      <c r="AS325" s="49"/>
      <c r="AT325" s="49"/>
      <c r="AU325" s="52"/>
      <c r="AV325" s="48"/>
    </row>
    <row r="326" spans="1:48">
      <c r="A326" s="21">
        <v>39303</v>
      </c>
      <c r="B326" s="9">
        <f>VLOOKUP($A326,GLD!$A$2:$G$765,7,0)</f>
        <v>65.459999999999994</v>
      </c>
      <c r="C326" s="9">
        <f>VLOOKUP($A326,GDX!$A$2:$G$765,7,0)</f>
        <v>39.450000000000003</v>
      </c>
      <c r="D326" s="18">
        <f t="shared" ca="1" si="109"/>
        <v>-5.413486197758715</v>
      </c>
      <c r="E326" s="11">
        <f t="shared" si="118"/>
        <v>306</v>
      </c>
      <c r="F326" s="18">
        <f t="shared" ca="1" si="110"/>
        <v>0.42182109491253827</v>
      </c>
      <c r="G326" s="18">
        <f t="shared" ca="1" si="103"/>
        <v>0</v>
      </c>
      <c r="H326" s="18" t="str">
        <f t="shared" ca="1" si="111"/>
        <v/>
      </c>
      <c r="I326" s="18">
        <f t="shared" ca="1" si="112"/>
        <v>0.42182109491253827</v>
      </c>
      <c r="J326" s="18" t="str">
        <f t="shared" ca="1" si="113"/>
        <v/>
      </c>
      <c r="K326" s="18">
        <f t="shared" ca="1" si="114"/>
        <v>0.42182109491253827</v>
      </c>
      <c r="L326" s="18" t="str">
        <f t="shared" ca="1" si="115"/>
        <v/>
      </c>
      <c r="M326" s="18" t="str">
        <f t="shared" ca="1" si="116"/>
        <v/>
      </c>
      <c r="N326" s="22" t="e">
        <f t="shared" ca="1" si="104"/>
        <v>#N/A</v>
      </c>
      <c r="O326" s="18" t="e">
        <f t="shared" ca="1" si="105"/>
        <v>#N/A</v>
      </c>
      <c r="P326" s="22" t="e">
        <f t="shared" ca="1" si="106"/>
        <v>#N/A</v>
      </c>
      <c r="Q326" s="18" t="e">
        <f t="shared" ca="1" si="107"/>
        <v>#N/A</v>
      </c>
      <c r="R326" s="18">
        <f t="shared" ca="1" si="119"/>
        <v>0</v>
      </c>
      <c r="S326" s="18">
        <f t="shared" ca="1" si="117"/>
        <v>0</v>
      </c>
      <c r="T326" s="29">
        <f t="shared" si="120"/>
        <v>-1.9619589636064135E-2</v>
      </c>
      <c r="U326" s="29">
        <f t="shared" si="121"/>
        <v>-1.6944928980812353E-2</v>
      </c>
      <c r="V326" s="18">
        <f t="shared" ca="1" si="122"/>
        <v>0</v>
      </c>
      <c r="W326" s="18">
        <f t="shared" ca="1" si="126"/>
        <v>145.8462321356279</v>
      </c>
      <c r="X326" s="39">
        <f t="shared" ca="1" si="123"/>
        <v>0</v>
      </c>
      <c r="Y326" s="29">
        <f t="shared" ca="1" si="127"/>
        <v>9.5104531181138707E-2</v>
      </c>
      <c r="Z326" s="29">
        <f t="shared" ca="1" si="124"/>
        <v>9.5104531181138707E-2</v>
      </c>
      <c r="AA326" s="29">
        <f t="shared" ca="1" si="125"/>
        <v>0</v>
      </c>
      <c r="AB326" s="22">
        <f t="shared" ca="1" si="108"/>
        <v>0</v>
      </c>
      <c r="AC326" s="49"/>
      <c r="AD326" s="50"/>
      <c r="AE326" s="50"/>
      <c r="AF326" s="50"/>
      <c r="AG326" s="50"/>
      <c r="AH326" s="50"/>
      <c r="AI326" s="50"/>
      <c r="AJ326" s="50"/>
      <c r="AK326" s="49"/>
      <c r="AL326" s="49"/>
      <c r="AM326" s="51"/>
      <c r="AN326" s="56"/>
      <c r="AO326" s="50"/>
      <c r="AP326" s="50"/>
      <c r="AQ326" s="51"/>
      <c r="AR326" s="49"/>
      <c r="AS326" s="49"/>
      <c r="AT326" s="49"/>
      <c r="AU326" s="52"/>
      <c r="AV326" s="48"/>
    </row>
    <row r="327" spans="1:48">
      <c r="A327" s="21">
        <v>39304</v>
      </c>
      <c r="B327" s="9">
        <f>VLOOKUP($A327,GLD!$A$2:$G$765,7,0)</f>
        <v>66.569999999999993</v>
      </c>
      <c r="C327" s="9">
        <f>VLOOKUP($A327,GDX!$A$2:$G$765,7,0)</f>
        <v>39.85</v>
      </c>
      <c r="D327" s="18">
        <f t="shared" ca="1" si="109"/>
        <v>-5.0221020273937853</v>
      </c>
      <c r="E327" s="11">
        <f t="shared" si="118"/>
        <v>307</v>
      </c>
      <c r="F327" s="18">
        <f t="shared" ca="1" si="110"/>
        <v>0.60447752565878288</v>
      </c>
      <c r="G327" s="18">
        <f t="shared" ca="1" si="103"/>
        <v>0</v>
      </c>
      <c r="H327" s="18" t="str">
        <f t="shared" ca="1" si="111"/>
        <v/>
      </c>
      <c r="I327" s="18">
        <f t="shared" ca="1" si="112"/>
        <v>0.60447752565878288</v>
      </c>
      <c r="J327" s="18" t="str">
        <f t="shared" ca="1" si="113"/>
        <v/>
      </c>
      <c r="K327" s="18" t="str">
        <f t="shared" ca="1" si="114"/>
        <v/>
      </c>
      <c r="L327" s="18" t="str">
        <f t="shared" ca="1" si="115"/>
        <v/>
      </c>
      <c r="M327" s="18" t="str">
        <f t="shared" ca="1" si="116"/>
        <v/>
      </c>
      <c r="N327" s="22" t="e">
        <f t="shared" ca="1" si="104"/>
        <v>#N/A</v>
      </c>
      <c r="O327" s="18" t="e">
        <f t="shared" ca="1" si="105"/>
        <v>#N/A</v>
      </c>
      <c r="P327" s="22" t="e">
        <f t="shared" ca="1" si="106"/>
        <v>#N/A</v>
      </c>
      <c r="Q327" s="18" t="e">
        <f t="shared" ca="1" si="107"/>
        <v>#N/A</v>
      </c>
      <c r="R327" s="18">
        <f t="shared" ca="1" si="119"/>
        <v>0</v>
      </c>
      <c r="S327" s="18">
        <f t="shared" ca="1" si="117"/>
        <v>0</v>
      </c>
      <c r="T327" s="29">
        <f t="shared" si="120"/>
        <v>1.6956920256645271E-2</v>
      </c>
      <c r="U327" s="29">
        <f t="shared" si="121"/>
        <v>1.013941698352341E-2</v>
      </c>
      <c r="V327" s="18">
        <f t="shared" ca="1" si="122"/>
        <v>0</v>
      </c>
      <c r="W327" s="18">
        <f t="shared" ca="1" si="126"/>
        <v>145.8462321356279</v>
      </c>
      <c r="X327" s="39">
        <f t="shared" ca="1" si="123"/>
        <v>0</v>
      </c>
      <c r="Y327" s="29">
        <f t="shared" ca="1" si="127"/>
        <v>9.5104531181138707E-2</v>
      </c>
      <c r="Z327" s="29">
        <f t="shared" ca="1" si="124"/>
        <v>9.5104531181138707E-2</v>
      </c>
      <c r="AA327" s="29">
        <f t="shared" ca="1" si="125"/>
        <v>0</v>
      </c>
      <c r="AB327" s="22">
        <f t="shared" ca="1" si="108"/>
        <v>0</v>
      </c>
      <c r="AC327" s="49"/>
      <c r="AD327" s="50"/>
      <c r="AE327" s="50"/>
      <c r="AF327" s="50"/>
      <c r="AG327" s="50"/>
      <c r="AH327" s="50"/>
      <c r="AI327" s="50"/>
      <c r="AJ327" s="50"/>
      <c r="AK327" s="49"/>
      <c r="AL327" s="49"/>
      <c r="AM327" s="51"/>
      <c r="AN327" s="56"/>
      <c r="AO327" s="50"/>
      <c r="AP327" s="50"/>
      <c r="AQ327" s="51"/>
      <c r="AR327" s="49"/>
      <c r="AS327" s="49"/>
      <c r="AT327" s="49"/>
      <c r="AU327" s="52"/>
      <c r="AV327" s="48"/>
    </row>
    <row r="328" spans="1:48">
      <c r="A328" s="21">
        <v>39307</v>
      </c>
      <c r="B328" s="9">
        <f>VLOOKUP($A328,GLD!$A$2:$G$765,7,0)</f>
        <v>66.260000000000005</v>
      </c>
      <c r="C328" s="9">
        <f>VLOOKUP($A328,GDX!$A$2:$G$765,7,0)</f>
        <v>39.130000000000003</v>
      </c>
      <c r="D328" s="18">
        <f t="shared" ca="1" si="109"/>
        <v>-4.0385935340506478</v>
      </c>
      <c r="E328" s="11">
        <f t="shared" si="118"/>
        <v>308</v>
      </c>
      <c r="F328" s="18">
        <f t="shared" ca="1" si="110"/>
        <v>1.0634745025553514</v>
      </c>
      <c r="G328" s="18">
        <f t="shared" ca="1" si="103"/>
        <v>0</v>
      </c>
      <c r="H328" s="18" t="str">
        <f t="shared" ca="1" si="111"/>
        <v/>
      </c>
      <c r="I328" s="18">
        <f t="shared" ca="1" si="112"/>
        <v>1.0634745025553514</v>
      </c>
      <c r="J328" s="18" t="str">
        <f t="shared" ca="1" si="113"/>
        <v/>
      </c>
      <c r="K328" s="18" t="str">
        <f t="shared" ca="1" si="114"/>
        <v/>
      </c>
      <c r="L328" s="18" t="str">
        <f t="shared" ca="1" si="115"/>
        <v/>
      </c>
      <c r="M328" s="18" t="str">
        <f t="shared" ca="1" si="116"/>
        <v/>
      </c>
      <c r="N328" s="22" t="e">
        <f t="shared" ca="1" si="104"/>
        <v>#N/A</v>
      </c>
      <c r="O328" s="18" t="e">
        <f t="shared" ca="1" si="105"/>
        <v>#N/A</v>
      </c>
      <c r="P328" s="22" t="e">
        <f t="shared" ca="1" si="106"/>
        <v>#N/A</v>
      </c>
      <c r="Q328" s="18" t="e">
        <f t="shared" ca="1" si="107"/>
        <v>#N/A</v>
      </c>
      <c r="R328" s="18">
        <f t="shared" ca="1" si="119"/>
        <v>0</v>
      </c>
      <c r="S328" s="18">
        <f t="shared" ca="1" si="117"/>
        <v>0</v>
      </c>
      <c r="T328" s="29">
        <f t="shared" si="120"/>
        <v>-4.6567522908215128E-3</v>
      </c>
      <c r="U328" s="29">
        <f t="shared" si="121"/>
        <v>-1.8067754077791688E-2</v>
      </c>
      <c r="V328" s="18">
        <f t="shared" ca="1" si="122"/>
        <v>0</v>
      </c>
      <c r="W328" s="18">
        <f t="shared" ca="1" si="126"/>
        <v>145.8462321356279</v>
      </c>
      <c r="X328" s="39">
        <f t="shared" ca="1" si="123"/>
        <v>0</v>
      </c>
      <c r="Y328" s="29">
        <f t="shared" ca="1" si="127"/>
        <v>9.5104531181138707E-2</v>
      </c>
      <c r="Z328" s="29">
        <f t="shared" ca="1" si="124"/>
        <v>9.5104531181138707E-2</v>
      </c>
      <c r="AA328" s="29">
        <f t="shared" ca="1" si="125"/>
        <v>0</v>
      </c>
      <c r="AB328" s="22">
        <f t="shared" ca="1" si="108"/>
        <v>0</v>
      </c>
      <c r="AC328" s="49"/>
      <c r="AD328" s="50"/>
      <c r="AE328" s="50"/>
      <c r="AF328" s="50"/>
      <c r="AG328" s="50"/>
      <c r="AH328" s="50"/>
      <c r="AI328" s="50"/>
      <c r="AJ328" s="50"/>
      <c r="AK328" s="49"/>
      <c r="AL328" s="49"/>
      <c r="AM328" s="51"/>
      <c r="AN328" s="56"/>
      <c r="AO328" s="50"/>
      <c r="AP328" s="50"/>
      <c r="AQ328" s="51"/>
      <c r="AR328" s="49"/>
      <c r="AS328" s="49"/>
      <c r="AT328" s="49"/>
      <c r="AU328" s="52"/>
      <c r="AV328" s="48"/>
    </row>
    <row r="329" spans="1:48">
      <c r="A329" s="21">
        <v>39308</v>
      </c>
      <c r="B329" s="9">
        <f>VLOOKUP($A329,GLD!$A$2:$G$765,7,0)</f>
        <v>66.290000000000006</v>
      </c>
      <c r="C329" s="9">
        <f>VLOOKUP($A329,GDX!$A$2:$G$765,7,0)</f>
        <v>38.049999999999997</v>
      </c>
      <c r="D329" s="18">
        <f t="shared" ca="1" si="109"/>
        <v>-2.0683307940359441</v>
      </c>
      <c r="E329" s="11">
        <f t="shared" si="118"/>
        <v>309</v>
      </c>
      <c r="F329" s="18">
        <f t="shared" ca="1" si="110"/>
        <v>1.9829832281837947</v>
      </c>
      <c r="G329" s="18">
        <f t="shared" ca="1" si="103"/>
        <v>-1</v>
      </c>
      <c r="H329" s="18" t="str">
        <f t="shared" ca="1" si="111"/>
        <v/>
      </c>
      <c r="I329" s="18">
        <f t="shared" ca="1" si="112"/>
        <v>1.9829832281837947</v>
      </c>
      <c r="J329" s="18">
        <f t="shared" ca="1" si="113"/>
        <v>1.9829832281837947</v>
      </c>
      <c r="K329" s="18" t="str">
        <f t="shared" ca="1" si="114"/>
        <v/>
      </c>
      <c r="L329" s="18" t="str">
        <f t="shared" ca="1" si="115"/>
        <v/>
      </c>
      <c r="M329" s="18" t="str">
        <f t="shared" ca="1" si="116"/>
        <v/>
      </c>
      <c r="N329" s="22" t="e">
        <f t="shared" ca="1" si="104"/>
        <v>#N/A</v>
      </c>
      <c r="O329" s="18" t="e">
        <f t="shared" ca="1" si="105"/>
        <v>#N/A</v>
      </c>
      <c r="P329" s="22">
        <f t="shared" ca="1" si="106"/>
        <v>309</v>
      </c>
      <c r="Q329" s="18">
        <f t="shared" ca="1" si="107"/>
        <v>1.9829832281837947</v>
      </c>
      <c r="R329" s="18">
        <f t="shared" ca="1" si="119"/>
        <v>-1</v>
      </c>
      <c r="S329" s="18">
        <f t="shared" ca="1" si="117"/>
        <v>1.7965395740876731</v>
      </c>
      <c r="T329" s="29">
        <f t="shared" si="120"/>
        <v>4.5276184726835398E-4</v>
      </c>
      <c r="U329" s="29">
        <f t="shared" si="121"/>
        <v>-2.7600306670074248E-2</v>
      </c>
      <c r="V329" s="18">
        <f t="shared" ca="1" si="122"/>
        <v>0</v>
      </c>
      <c r="W329" s="18">
        <f t="shared" ca="1" si="126"/>
        <v>145.8462321356279</v>
      </c>
      <c r="X329" s="39">
        <f t="shared" ca="1" si="123"/>
        <v>0</v>
      </c>
      <c r="Y329" s="29">
        <f t="shared" ca="1" si="127"/>
        <v>9.5104531181138707E-2</v>
      </c>
      <c r="Z329" s="29">
        <f t="shared" ca="1" si="124"/>
        <v>9.5104531181138707E-2</v>
      </c>
      <c r="AA329" s="29">
        <f t="shared" ca="1" si="125"/>
        <v>0</v>
      </c>
      <c r="AB329" s="22">
        <f t="shared" ca="1" si="108"/>
        <v>0</v>
      </c>
      <c r="AC329" s="49"/>
      <c r="AD329" s="50"/>
      <c r="AE329" s="50"/>
      <c r="AF329" s="50"/>
      <c r="AG329" s="50"/>
      <c r="AH329" s="50"/>
      <c r="AI329" s="50"/>
      <c r="AJ329" s="50"/>
      <c r="AK329" s="49"/>
      <c r="AL329" s="49"/>
      <c r="AM329" s="51"/>
      <c r="AN329" s="56"/>
      <c r="AO329" s="50"/>
      <c r="AP329" s="50"/>
      <c r="AQ329" s="51"/>
      <c r="AR329" s="49"/>
      <c r="AS329" s="49"/>
      <c r="AT329" s="49"/>
      <c r="AU329" s="52"/>
      <c r="AV329" s="48"/>
    </row>
    <row r="330" spans="1:48">
      <c r="A330" s="21">
        <v>39309</v>
      </c>
      <c r="B330" s="9">
        <f>VLOOKUP($A330,GLD!$A$2:$G$765,7,0)</f>
        <v>66.13</v>
      </c>
      <c r="C330" s="9">
        <f>VLOOKUP($A330,GDX!$A$2:$G$765,7,0)</f>
        <v>36.450000000000003</v>
      </c>
      <c r="D330" s="18">
        <f t="shared" ca="1" si="109"/>
        <v>0.64613252450430991</v>
      </c>
      <c r="E330" s="11">
        <f t="shared" si="118"/>
        <v>310</v>
      </c>
      <c r="F330" s="18">
        <f t="shared" ca="1" si="110"/>
        <v>3.2498054931054146</v>
      </c>
      <c r="G330" s="18">
        <f t="shared" ca="1" si="103"/>
        <v>-1</v>
      </c>
      <c r="H330" s="18" t="str">
        <f t="shared" ca="1" si="111"/>
        <v/>
      </c>
      <c r="I330" s="18">
        <f t="shared" ca="1" si="112"/>
        <v>3.2498054931054146</v>
      </c>
      <c r="J330" s="18">
        <f t="shared" ca="1" si="113"/>
        <v>3.2498054931054146</v>
      </c>
      <c r="K330" s="18" t="str">
        <f t="shared" ca="1" si="114"/>
        <v/>
      </c>
      <c r="L330" s="18" t="str">
        <f t="shared" ca="1" si="115"/>
        <v/>
      </c>
      <c r="M330" s="18" t="str">
        <f t="shared" ca="1" si="116"/>
        <v/>
      </c>
      <c r="N330" s="22" t="e">
        <f t="shared" ca="1" si="104"/>
        <v>#N/A</v>
      </c>
      <c r="O330" s="18" t="e">
        <f t="shared" ca="1" si="105"/>
        <v>#N/A</v>
      </c>
      <c r="P330" s="22" t="e">
        <f t="shared" ca="1" si="106"/>
        <v>#N/A</v>
      </c>
      <c r="Q330" s="18" t="e">
        <f t="shared" ca="1" si="107"/>
        <v>#N/A</v>
      </c>
      <c r="R330" s="18">
        <f t="shared" ca="1" si="119"/>
        <v>-1</v>
      </c>
      <c r="S330" s="18">
        <f t="shared" ca="1" si="117"/>
        <v>1.7965395740876731</v>
      </c>
      <c r="T330" s="29">
        <f t="shared" si="120"/>
        <v>-2.4136370493288697E-3</v>
      </c>
      <c r="U330" s="29">
        <f t="shared" si="121"/>
        <v>-4.2049934296977516E-2</v>
      </c>
      <c r="V330" s="18">
        <f t="shared" ca="1" si="122"/>
        <v>-2.7144633185402558</v>
      </c>
      <c r="W330" s="18">
        <f t="shared" ca="1" si="126"/>
        <v>143.13176881708765</v>
      </c>
      <c r="X330" s="39">
        <f t="shared" ca="1" si="123"/>
        <v>-1.8611816560444083E-2</v>
      </c>
      <c r="Y330" s="29">
        <f t="shared" ca="1" si="127"/>
        <v>7.4722646532284331E-2</v>
      </c>
      <c r="Z330" s="29">
        <f t="shared" ca="1" si="124"/>
        <v>9.5104531181138707E-2</v>
      </c>
      <c r="AA330" s="29">
        <f t="shared" ca="1" si="125"/>
        <v>-1.8611816560443972E-2</v>
      </c>
      <c r="AB330" s="22">
        <f t="shared" ca="1" si="108"/>
        <v>1</v>
      </c>
      <c r="AC330" s="49"/>
      <c r="AD330" s="50"/>
      <c r="AE330" s="50"/>
      <c r="AF330" s="50"/>
      <c r="AG330" s="50"/>
      <c r="AH330" s="50"/>
      <c r="AI330" s="50"/>
      <c r="AJ330" s="50"/>
      <c r="AK330" s="49"/>
      <c r="AL330" s="49"/>
      <c r="AM330" s="51"/>
      <c r="AN330" s="56"/>
      <c r="AO330" s="50"/>
      <c r="AP330" s="50"/>
      <c r="AQ330" s="51"/>
      <c r="AR330" s="49"/>
      <c r="AS330" s="49"/>
      <c r="AT330" s="49"/>
      <c r="AU330" s="52"/>
      <c r="AV330" s="48"/>
    </row>
    <row r="331" spans="1:48">
      <c r="A331" s="21">
        <v>39310</v>
      </c>
      <c r="B331" s="9">
        <f>VLOOKUP($A331,GLD!$A$2:$G$765,7,0)</f>
        <v>64.680000000000007</v>
      </c>
      <c r="C331" s="9">
        <f>VLOOKUP($A331,GDX!$A$2:$G$765,7,0)</f>
        <v>34.49</v>
      </c>
      <c r="D331" s="18">
        <f t="shared" ca="1" si="109"/>
        <v>2.717350089716156</v>
      </c>
      <c r="E331" s="11">
        <f t="shared" si="118"/>
        <v>311</v>
      </c>
      <c r="F331" s="18">
        <f t="shared" ca="1" si="110"/>
        <v>4.2164291749159837</v>
      </c>
      <c r="G331" s="18">
        <f t="shared" ca="1" si="103"/>
        <v>0</v>
      </c>
      <c r="H331" s="18" t="str">
        <f t="shared" ca="1" si="111"/>
        <v/>
      </c>
      <c r="I331" s="18">
        <f t="shared" ca="1" si="112"/>
        <v>4.2164291749159837</v>
      </c>
      <c r="J331" s="18">
        <f t="shared" ca="1" si="113"/>
        <v>4.2164291749159837</v>
      </c>
      <c r="K331" s="18" t="str">
        <f t="shared" ca="1" si="114"/>
        <v/>
      </c>
      <c r="L331" s="18">
        <f t="shared" ca="1" si="115"/>
        <v>4.2164291749159837</v>
      </c>
      <c r="M331" s="18" t="str">
        <f t="shared" ca="1" si="116"/>
        <v/>
      </c>
      <c r="N331" s="22">
        <f t="shared" ca="1" si="104"/>
        <v>311</v>
      </c>
      <c r="O331" s="18">
        <f t="shared" ca="1" si="105"/>
        <v>4.2164291749159837</v>
      </c>
      <c r="P331" s="22" t="e">
        <f t="shared" ca="1" si="106"/>
        <v>#N/A</v>
      </c>
      <c r="Q331" s="18" t="e">
        <f t="shared" ca="1" si="107"/>
        <v>#N/A</v>
      </c>
      <c r="R331" s="18">
        <f t="shared" ca="1" si="119"/>
        <v>0</v>
      </c>
      <c r="S331" s="18">
        <f t="shared" ca="1" si="117"/>
        <v>0</v>
      </c>
      <c r="T331" s="29">
        <f t="shared" si="120"/>
        <v>-2.1926508392559937E-2</v>
      </c>
      <c r="U331" s="29">
        <f t="shared" si="121"/>
        <v>-5.3772290809327869E-2</v>
      </c>
      <c r="V331" s="18">
        <f t="shared" ca="1" si="122"/>
        <v>-2.0712175652118523</v>
      </c>
      <c r="W331" s="18">
        <f t="shared" ca="1" si="126"/>
        <v>141.06055125187581</v>
      </c>
      <c r="X331" s="39">
        <f t="shared" ca="1" si="123"/>
        <v>-1.4470704738224205E-2</v>
      </c>
      <c r="Y331" s="29">
        <f t="shared" ca="1" si="127"/>
        <v>5.9170652438832683E-2</v>
      </c>
      <c r="Z331" s="29">
        <f t="shared" ca="1" si="124"/>
        <v>9.5104531181138707E-2</v>
      </c>
      <c r="AA331" s="29">
        <f t="shared" ca="1" si="125"/>
        <v>-3.2813195196580103E-2</v>
      </c>
      <c r="AB331" s="22">
        <f t="shared" ca="1" si="108"/>
        <v>2</v>
      </c>
      <c r="AC331" s="49"/>
      <c r="AD331" s="50"/>
      <c r="AE331" s="50"/>
      <c r="AF331" s="50"/>
      <c r="AG331" s="50"/>
      <c r="AH331" s="50"/>
      <c r="AI331" s="50"/>
      <c r="AJ331" s="50"/>
      <c r="AK331" s="49"/>
      <c r="AL331" s="49"/>
      <c r="AM331" s="51"/>
      <c r="AN331" s="56"/>
      <c r="AO331" s="50"/>
      <c r="AP331" s="50"/>
      <c r="AQ331" s="51"/>
      <c r="AR331" s="49"/>
      <c r="AS331" s="49"/>
      <c r="AT331" s="49"/>
      <c r="AU331" s="52"/>
      <c r="AV331" s="48"/>
    </row>
    <row r="332" spans="1:48">
      <c r="A332" s="21">
        <v>39311</v>
      </c>
      <c r="B332" s="9">
        <f>VLOOKUP($A332,GLD!$A$2:$G$765,7,0)</f>
        <v>65.010000000000005</v>
      </c>
      <c r="C332" s="9">
        <f>VLOOKUP($A332,GDX!$A$2:$G$765,7,0)</f>
        <v>35.22</v>
      </c>
      <c r="D332" s="18">
        <f t="shared" ca="1" si="109"/>
        <v>1.7358762006321626</v>
      </c>
      <c r="E332" s="11">
        <f t="shared" si="118"/>
        <v>312</v>
      </c>
      <c r="F332" s="18">
        <f t="shared" ca="1" si="110"/>
        <v>3.7583817345109134</v>
      </c>
      <c r="G332" s="18">
        <f t="shared" ca="1" si="103"/>
        <v>-1</v>
      </c>
      <c r="H332" s="18" t="str">
        <f t="shared" ca="1" si="111"/>
        <v/>
      </c>
      <c r="I332" s="18">
        <f t="shared" ca="1" si="112"/>
        <v>3.7583817345109134</v>
      </c>
      <c r="J332" s="18">
        <f t="shared" ca="1" si="113"/>
        <v>3.7583817345109134</v>
      </c>
      <c r="K332" s="18" t="str">
        <f t="shared" ca="1" si="114"/>
        <v/>
      </c>
      <c r="L332" s="18" t="str">
        <f t="shared" ca="1" si="115"/>
        <v/>
      </c>
      <c r="M332" s="18" t="str">
        <f t="shared" ca="1" si="116"/>
        <v/>
      </c>
      <c r="N332" s="22" t="e">
        <f t="shared" ca="1" si="104"/>
        <v>#N/A</v>
      </c>
      <c r="O332" s="18" t="e">
        <f t="shared" ca="1" si="105"/>
        <v>#N/A</v>
      </c>
      <c r="P332" s="22">
        <f t="shared" ca="1" si="106"/>
        <v>312</v>
      </c>
      <c r="Q332" s="18">
        <f t="shared" ca="1" si="107"/>
        <v>3.7583817345109134</v>
      </c>
      <c r="R332" s="18">
        <f t="shared" ca="1" si="119"/>
        <v>-1</v>
      </c>
      <c r="S332" s="18">
        <f t="shared" ca="1" si="117"/>
        <v>1.7965395740876731</v>
      </c>
      <c r="T332" s="29">
        <f t="shared" si="120"/>
        <v>5.1020408163265033E-3</v>
      </c>
      <c r="U332" s="29">
        <f t="shared" si="121"/>
        <v>2.1165555233400895E-2</v>
      </c>
      <c r="V332" s="18">
        <f t="shared" ca="1" si="122"/>
        <v>0</v>
      </c>
      <c r="W332" s="18">
        <f t="shared" ca="1" si="126"/>
        <v>141.06055125187581</v>
      </c>
      <c r="X332" s="39">
        <f t="shared" ca="1" si="123"/>
        <v>0</v>
      </c>
      <c r="Y332" s="29">
        <f t="shared" ca="1" si="127"/>
        <v>5.9170652438832683E-2</v>
      </c>
      <c r="Z332" s="29">
        <f t="shared" ca="1" si="124"/>
        <v>9.5104531181138707E-2</v>
      </c>
      <c r="AA332" s="29">
        <f t="shared" ca="1" si="125"/>
        <v>-3.2813195196580103E-2</v>
      </c>
      <c r="AB332" s="22">
        <f t="shared" ca="1" si="108"/>
        <v>3</v>
      </c>
      <c r="AC332" s="49"/>
      <c r="AD332" s="50"/>
      <c r="AE332" s="50"/>
      <c r="AF332" s="50"/>
      <c r="AG332" s="50"/>
      <c r="AH332" s="50"/>
      <c r="AI332" s="50"/>
      <c r="AJ332" s="50"/>
      <c r="AK332" s="49"/>
      <c r="AL332" s="49"/>
      <c r="AM332" s="51"/>
      <c r="AN332" s="56"/>
      <c r="AO332" s="50"/>
      <c r="AP332" s="50"/>
      <c r="AQ332" s="51"/>
      <c r="AR332" s="49"/>
      <c r="AS332" s="49"/>
      <c r="AT332" s="49"/>
      <c r="AU332" s="52"/>
      <c r="AV332" s="48"/>
    </row>
    <row r="333" spans="1:48">
      <c r="A333" s="21">
        <v>39314</v>
      </c>
      <c r="B333" s="9">
        <f>VLOOKUP($A333,GLD!$A$2:$G$765,7,0)</f>
        <v>65.12</v>
      </c>
      <c r="C333" s="9">
        <f>VLOOKUP($A333,GDX!$A$2:$G$765,7,0)</f>
        <v>35.799999999999997</v>
      </c>
      <c r="D333" s="18">
        <f t="shared" ca="1" si="109"/>
        <v>0.80388324766131802</v>
      </c>
      <c r="E333" s="11">
        <f t="shared" si="118"/>
        <v>313</v>
      </c>
      <c r="F333" s="18">
        <f t="shared" ca="1" si="110"/>
        <v>3.3234267231429797</v>
      </c>
      <c r="G333" s="18">
        <f t="shared" ca="1" si="103"/>
        <v>-1</v>
      </c>
      <c r="H333" s="18" t="str">
        <f t="shared" ca="1" si="111"/>
        <v/>
      </c>
      <c r="I333" s="18">
        <f t="shared" ca="1" si="112"/>
        <v>3.3234267231429797</v>
      </c>
      <c r="J333" s="18">
        <f t="shared" ca="1" si="113"/>
        <v>3.3234267231429797</v>
      </c>
      <c r="K333" s="18" t="str">
        <f t="shared" ca="1" si="114"/>
        <v/>
      </c>
      <c r="L333" s="18" t="str">
        <f t="shared" ca="1" si="115"/>
        <v/>
      </c>
      <c r="M333" s="18" t="str">
        <f t="shared" ca="1" si="116"/>
        <v/>
      </c>
      <c r="N333" s="22" t="e">
        <f t="shared" ca="1" si="104"/>
        <v>#N/A</v>
      </c>
      <c r="O333" s="18" t="e">
        <f t="shared" ca="1" si="105"/>
        <v>#N/A</v>
      </c>
      <c r="P333" s="22" t="e">
        <f t="shared" ca="1" si="106"/>
        <v>#N/A</v>
      </c>
      <c r="Q333" s="18" t="e">
        <f t="shared" ca="1" si="107"/>
        <v>#N/A</v>
      </c>
      <c r="R333" s="18">
        <f t="shared" ca="1" si="119"/>
        <v>-1</v>
      </c>
      <c r="S333" s="18">
        <f t="shared" ca="1" si="117"/>
        <v>1.7965395740876731</v>
      </c>
      <c r="T333" s="29">
        <f t="shared" si="120"/>
        <v>1.6920473773265562E-3</v>
      </c>
      <c r="U333" s="29">
        <f t="shared" si="121"/>
        <v>1.6467915956842657E-2</v>
      </c>
      <c r="V333" s="18">
        <f t="shared" ca="1" si="122"/>
        <v>0.93199295297084794</v>
      </c>
      <c r="W333" s="18">
        <f t="shared" ca="1" si="126"/>
        <v>141.99254420484667</v>
      </c>
      <c r="X333" s="39">
        <f t="shared" ca="1" si="123"/>
        <v>6.6070417611421295E-3</v>
      </c>
      <c r="Y333" s="29">
        <f t="shared" ca="1" si="127"/>
        <v>6.6168637171672096E-2</v>
      </c>
      <c r="Z333" s="29">
        <f t="shared" ca="1" si="124"/>
        <v>9.5104531181138707E-2</v>
      </c>
      <c r="AA333" s="29">
        <f t="shared" ca="1" si="125"/>
        <v>-2.6422951586418386E-2</v>
      </c>
      <c r="AB333" s="22">
        <f t="shared" ca="1" si="108"/>
        <v>4</v>
      </c>
      <c r="AC333" s="49"/>
      <c r="AD333" s="50"/>
      <c r="AE333" s="50"/>
      <c r="AF333" s="50"/>
      <c r="AG333" s="50"/>
      <c r="AH333" s="50"/>
      <c r="AI333" s="50"/>
      <c r="AJ333" s="50"/>
      <c r="AK333" s="49"/>
      <c r="AL333" s="49"/>
      <c r="AM333" s="51"/>
      <c r="AN333" s="56"/>
      <c r="AO333" s="50"/>
      <c r="AP333" s="50"/>
      <c r="AQ333" s="51"/>
      <c r="AR333" s="49"/>
      <c r="AS333" s="49"/>
      <c r="AT333" s="49"/>
      <c r="AU333" s="52"/>
      <c r="AV333" s="48"/>
    </row>
    <row r="334" spans="1:48">
      <c r="A334" s="21">
        <v>39315</v>
      </c>
      <c r="B334" s="9">
        <f>VLOOKUP($A334,GLD!$A$2:$G$765,7,0)</f>
        <v>65.069999999999993</v>
      </c>
      <c r="C334" s="9">
        <f>VLOOKUP($A334,GDX!$A$2:$G$765,7,0)</f>
        <v>35.75</v>
      </c>
      <c r="D334" s="18">
        <f t="shared" ca="1" si="109"/>
        <v>0.84371022636568682</v>
      </c>
      <c r="E334" s="11">
        <f t="shared" si="118"/>
        <v>314</v>
      </c>
      <c r="F334" s="18">
        <f t="shared" ca="1" si="110"/>
        <v>3.3420137134414474</v>
      </c>
      <c r="G334" s="18">
        <f t="shared" ca="1" si="103"/>
        <v>-1</v>
      </c>
      <c r="H334" s="18" t="str">
        <f t="shared" ca="1" si="111"/>
        <v/>
      </c>
      <c r="I334" s="18">
        <f t="shared" ca="1" si="112"/>
        <v>3.3420137134414474</v>
      </c>
      <c r="J334" s="18">
        <f t="shared" ca="1" si="113"/>
        <v>3.3420137134414474</v>
      </c>
      <c r="K334" s="18" t="str">
        <f t="shared" ca="1" si="114"/>
        <v/>
      </c>
      <c r="L334" s="18" t="str">
        <f t="shared" ca="1" si="115"/>
        <v/>
      </c>
      <c r="M334" s="18" t="str">
        <f t="shared" ca="1" si="116"/>
        <v/>
      </c>
      <c r="N334" s="22" t="e">
        <f t="shared" ca="1" si="104"/>
        <v>#N/A</v>
      </c>
      <c r="O334" s="18" t="e">
        <f t="shared" ca="1" si="105"/>
        <v>#N/A</v>
      </c>
      <c r="P334" s="22" t="e">
        <f t="shared" ca="1" si="106"/>
        <v>#N/A</v>
      </c>
      <c r="Q334" s="18" t="e">
        <f t="shared" ca="1" si="107"/>
        <v>#N/A</v>
      </c>
      <c r="R334" s="18">
        <f t="shared" ca="1" si="119"/>
        <v>-1</v>
      </c>
      <c r="S334" s="18">
        <f t="shared" ca="1" si="117"/>
        <v>1.7965395740876731</v>
      </c>
      <c r="T334" s="29">
        <f t="shared" si="120"/>
        <v>-7.6781326781344232E-4</v>
      </c>
      <c r="U334" s="29">
        <f t="shared" si="121"/>
        <v>-1.3966480446926581E-3</v>
      </c>
      <c r="V334" s="18">
        <f t="shared" ca="1" si="122"/>
        <v>-3.9826978704367175E-2</v>
      </c>
      <c r="W334" s="18">
        <f t="shared" ca="1" si="126"/>
        <v>141.95271722614231</v>
      </c>
      <c r="X334" s="39">
        <f t="shared" ca="1" si="123"/>
        <v>-2.8048640812361469E-4</v>
      </c>
      <c r="Y334" s="29">
        <f t="shared" ca="1" si="127"/>
        <v>6.5869591360177671E-2</v>
      </c>
      <c r="Z334" s="29">
        <f t="shared" ca="1" si="124"/>
        <v>9.5104531181138707E-2</v>
      </c>
      <c r="AA334" s="29">
        <f t="shared" ca="1" si="125"/>
        <v>-2.6696026715759547E-2</v>
      </c>
      <c r="AB334" s="22">
        <f t="shared" ca="1" si="108"/>
        <v>5</v>
      </c>
      <c r="AC334" s="49"/>
      <c r="AD334" s="50"/>
      <c r="AE334" s="50"/>
      <c r="AF334" s="50"/>
      <c r="AG334" s="50"/>
      <c r="AH334" s="50"/>
      <c r="AI334" s="50"/>
      <c r="AJ334" s="50"/>
      <c r="AK334" s="49"/>
      <c r="AL334" s="49"/>
      <c r="AM334" s="51"/>
      <c r="AN334" s="56"/>
      <c r="AO334" s="50"/>
      <c r="AP334" s="50"/>
      <c r="AQ334" s="51"/>
      <c r="AR334" s="49"/>
      <c r="AS334" s="49"/>
      <c r="AT334" s="49"/>
      <c r="AU334" s="52"/>
      <c r="AV334" s="48"/>
    </row>
    <row r="335" spans="1:48">
      <c r="A335" s="21">
        <v>39316</v>
      </c>
      <c r="B335" s="9">
        <f>VLOOKUP($A335,GLD!$A$2:$G$765,7,0)</f>
        <v>65.400000000000006</v>
      </c>
      <c r="C335" s="9">
        <f>VLOOKUP($A335,GDX!$A$2:$G$765,7,0)</f>
        <v>36.880000000000003</v>
      </c>
      <c r="D335" s="18">
        <f t="shared" ca="1" si="109"/>
        <v>-0.8563794923533834</v>
      </c>
      <c r="E335" s="11">
        <f t="shared" si="118"/>
        <v>315</v>
      </c>
      <c r="F335" s="18">
        <f t="shared" ca="1" si="110"/>
        <v>2.5485929686012314</v>
      </c>
      <c r="G335" s="18">
        <f t="shared" ca="1" si="103"/>
        <v>-1</v>
      </c>
      <c r="H335" s="18" t="str">
        <f t="shared" ca="1" si="111"/>
        <v/>
      </c>
      <c r="I335" s="18">
        <f t="shared" ca="1" si="112"/>
        <v>2.5485929686012314</v>
      </c>
      <c r="J335" s="18">
        <f t="shared" ca="1" si="113"/>
        <v>2.5485929686012314</v>
      </c>
      <c r="K335" s="18" t="str">
        <f t="shared" ca="1" si="114"/>
        <v/>
      </c>
      <c r="L335" s="18" t="str">
        <f t="shared" ca="1" si="115"/>
        <v/>
      </c>
      <c r="M335" s="18" t="str">
        <f t="shared" ca="1" si="116"/>
        <v/>
      </c>
      <c r="N335" s="22" t="e">
        <f t="shared" ca="1" si="104"/>
        <v>#N/A</v>
      </c>
      <c r="O335" s="18" t="e">
        <f t="shared" ca="1" si="105"/>
        <v>#N/A</v>
      </c>
      <c r="P335" s="22" t="e">
        <f t="shared" ca="1" si="106"/>
        <v>#N/A</v>
      </c>
      <c r="Q335" s="18" t="e">
        <f t="shared" ca="1" si="107"/>
        <v>#N/A</v>
      </c>
      <c r="R335" s="18">
        <f t="shared" ca="1" si="119"/>
        <v>-1</v>
      </c>
      <c r="S335" s="18">
        <f t="shared" ca="1" si="117"/>
        <v>1.7965395740876731</v>
      </c>
      <c r="T335" s="29">
        <f t="shared" si="120"/>
        <v>5.0714615029969655E-3</v>
      </c>
      <c r="U335" s="29">
        <f t="shared" si="121"/>
        <v>3.1608391608391677E-2</v>
      </c>
      <c r="V335" s="18">
        <f t="shared" ca="1" si="122"/>
        <v>1.7000897187190622</v>
      </c>
      <c r="W335" s="18">
        <f t="shared" ca="1" si="126"/>
        <v>143.65280694486137</v>
      </c>
      <c r="X335" s="39">
        <f t="shared" ca="1" si="123"/>
        <v>1.1976450693865104E-2</v>
      </c>
      <c r="Y335" s="29">
        <f t="shared" ca="1" si="127"/>
        <v>7.8634925967193015E-2</v>
      </c>
      <c r="Z335" s="29">
        <f t="shared" ca="1" si="124"/>
        <v>9.5104531181138707E-2</v>
      </c>
      <c r="AA335" s="29">
        <f t="shared" ca="1" si="125"/>
        <v>-1.5039299669577844E-2</v>
      </c>
      <c r="AB335" s="22">
        <f t="shared" ca="1" si="108"/>
        <v>6</v>
      </c>
      <c r="AC335" s="49"/>
      <c r="AD335" s="50"/>
      <c r="AE335" s="50"/>
      <c r="AF335" s="50"/>
      <c r="AG335" s="50"/>
      <c r="AH335" s="50"/>
      <c r="AI335" s="50"/>
      <c r="AJ335" s="50"/>
      <c r="AK335" s="49"/>
      <c r="AL335" s="49"/>
      <c r="AM335" s="51"/>
      <c r="AN335" s="56"/>
      <c r="AO335" s="50"/>
      <c r="AP335" s="50"/>
      <c r="AQ335" s="51"/>
      <c r="AR335" s="49"/>
      <c r="AS335" s="49"/>
      <c r="AT335" s="49"/>
      <c r="AU335" s="52"/>
      <c r="AV335" s="48"/>
    </row>
    <row r="336" spans="1:48">
      <c r="A336" s="21">
        <v>39317</v>
      </c>
      <c r="B336" s="9">
        <f>VLOOKUP($A336,GLD!$A$2:$G$765,7,0)</f>
        <v>65.31</v>
      </c>
      <c r="C336" s="9">
        <f>VLOOKUP($A336,GDX!$A$2:$G$765,7,0)</f>
        <v>36.35</v>
      </c>
      <c r="D336" s="18">
        <f t="shared" ca="1" si="109"/>
        <v>5.7864819130770684E-3</v>
      </c>
      <c r="E336" s="11">
        <f t="shared" si="118"/>
        <v>316</v>
      </c>
      <c r="F336" s="18">
        <f t="shared" ca="1" si="110"/>
        <v>2.9509601860171393</v>
      </c>
      <c r="G336" s="18">
        <f t="shared" ca="1" si="103"/>
        <v>-1</v>
      </c>
      <c r="H336" s="18" t="str">
        <f t="shared" ca="1" si="111"/>
        <v/>
      </c>
      <c r="I336" s="18">
        <f t="shared" ca="1" si="112"/>
        <v>2.9509601860171393</v>
      </c>
      <c r="J336" s="18">
        <f t="shared" ca="1" si="113"/>
        <v>2.9509601860171393</v>
      </c>
      <c r="K336" s="18" t="str">
        <f t="shared" ca="1" si="114"/>
        <v/>
      </c>
      <c r="L336" s="18" t="str">
        <f t="shared" ca="1" si="115"/>
        <v/>
      </c>
      <c r="M336" s="18" t="str">
        <f t="shared" ca="1" si="116"/>
        <v/>
      </c>
      <c r="N336" s="22" t="e">
        <f t="shared" ca="1" si="104"/>
        <v>#N/A</v>
      </c>
      <c r="O336" s="18" t="e">
        <f t="shared" ca="1" si="105"/>
        <v>#N/A</v>
      </c>
      <c r="P336" s="22" t="e">
        <f t="shared" ca="1" si="106"/>
        <v>#N/A</v>
      </c>
      <c r="Q336" s="18" t="e">
        <f t="shared" ca="1" si="107"/>
        <v>#N/A</v>
      </c>
      <c r="R336" s="18">
        <f t="shared" ca="1" si="119"/>
        <v>-1</v>
      </c>
      <c r="S336" s="18">
        <f t="shared" ca="1" si="117"/>
        <v>1.7965395740876731</v>
      </c>
      <c r="T336" s="29">
        <f t="shared" si="120"/>
        <v>-1.3761467889908778E-3</v>
      </c>
      <c r="U336" s="29">
        <f t="shared" si="121"/>
        <v>-1.4370932754880723E-2</v>
      </c>
      <c r="V336" s="18">
        <f t="shared" ca="1" si="122"/>
        <v>-0.86216597426646535</v>
      </c>
      <c r="W336" s="18">
        <f t="shared" ca="1" si="126"/>
        <v>142.79064097059489</v>
      </c>
      <c r="X336" s="39">
        <f t="shared" ca="1" si="123"/>
        <v>-6.0017342689127062E-3</v>
      </c>
      <c r="Y336" s="29">
        <f t="shared" ca="1" si="127"/>
        <v>7.2161245768369575E-2</v>
      </c>
      <c r="Z336" s="29">
        <f t="shared" ca="1" si="124"/>
        <v>9.5104531181138707E-2</v>
      </c>
      <c r="AA336" s="29">
        <f t="shared" ca="1" si="125"/>
        <v>-2.0950772058283218E-2</v>
      </c>
      <c r="AB336" s="22">
        <f t="shared" ca="1" si="108"/>
        <v>7</v>
      </c>
      <c r="AC336" s="49"/>
      <c r="AD336" s="50"/>
      <c r="AE336" s="50"/>
      <c r="AF336" s="50"/>
      <c r="AG336" s="50"/>
      <c r="AH336" s="50"/>
      <c r="AI336" s="50"/>
      <c r="AJ336" s="50"/>
      <c r="AK336" s="49"/>
      <c r="AL336" s="49"/>
      <c r="AM336" s="51"/>
      <c r="AN336" s="56"/>
      <c r="AO336" s="50"/>
      <c r="AP336" s="50"/>
      <c r="AQ336" s="51"/>
      <c r="AR336" s="49"/>
      <c r="AS336" s="49"/>
      <c r="AT336" s="49"/>
      <c r="AU336" s="52"/>
      <c r="AV336" s="48"/>
    </row>
    <row r="337" spans="1:48">
      <c r="A337" s="21">
        <v>39318</v>
      </c>
      <c r="B337" s="9">
        <f>VLOOKUP($A337,GLD!$A$2:$G$765,7,0)</f>
        <v>66.11</v>
      </c>
      <c r="C337" s="9">
        <f>VLOOKUP($A337,GDX!$A$2:$G$765,7,0)</f>
        <v>37.130000000000003</v>
      </c>
      <c r="D337" s="18">
        <f t="shared" ca="1" si="109"/>
        <v>-0.5955143858753047</v>
      </c>
      <c r="E337" s="11">
        <f t="shared" si="118"/>
        <v>317</v>
      </c>
      <c r="F337" s="18">
        <f t="shared" ca="1" si="110"/>
        <v>2.6703370064633067</v>
      </c>
      <c r="G337" s="18">
        <f t="shared" ca="1" si="103"/>
        <v>-1</v>
      </c>
      <c r="H337" s="18" t="str">
        <f t="shared" ca="1" si="111"/>
        <v/>
      </c>
      <c r="I337" s="18">
        <f t="shared" ca="1" si="112"/>
        <v>2.6703370064633067</v>
      </c>
      <c r="J337" s="18">
        <f t="shared" ca="1" si="113"/>
        <v>2.6703370064633067</v>
      </c>
      <c r="K337" s="18" t="str">
        <f t="shared" ca="1" si="114"/>
        <v/>
      </c>
      <c r="L337" s="18" t="str">
        <f t="shared" ca="1" si="115"/>
        <v/>
      </c>
      <c r="M337" s="18" t="str">
        <f t="shared" ca="1" si="116"/>
        <v/>
      </c>
      <c r="N337" s="22" t="e">
        <f t="shared" ca="1" si="104"/>
        <v>#N/A</v>
      </c>
      <c r="O337" s="18" t="e">
        <f t="shared" ca="1" si="105"/>
        <v>#N/A</v>
      </c>
      <c r="P337" s="22" t="e">
        <f t="shared" ca="1" si="106"/>
        <v>#N/A</v>
      </c>
      <c r="Q337" s="18" t="e">
        <f t="shared" ca="1" si="107"/>
        <v>#N/A</v>
      </c>
      <c r="R337" s="18">
        <f t="shared" ca="1" si="119"/>
        <v>-1</v>
      </c>
      <c r="S337" s="18">
        <f t="shared" ca="1" si="117"/>
        <v>1.7965395740876731</v>
      </c>
      <c r="T337" s="29">
        <f t="shared" si="120"/>
        <v>1.2249272699433426E-2</v>
      </c>
      <c r="U337" s="29">
        <f t="shared" si="121"/>
        <v>2.1458046767537858E-2</v>
      </c>
      <c r="V337" s="18">
        <f t="shared" ca="1" si="122"/>
        <v>0.60130086778838998</v>
      </c>
      <c r="W337" s="18">
        <f t="shared" ca="1" si="126"/>
        <v>143.39194183838327</v>
      </c>
      <c r="X337" s="39">
        <f t="shared" ca="1" si="123"/>
        <v>4.2110663815300153E-3</v>
      </c>
      <c r="Y337" s="29">
        <f t="shared" ca="1" si="127"/>
        <v>7.667618794600406E-2</v>
      </c>
      <c r="Z337" s="29">
        <f t="shared" ca="1" si="124"/>
        <v>9.5104531181138707E-2</v>
      </c>
      <c r="AA337" s="29">
        <f t="shared" ca="1" si="125"/>
        <v>-1.682793076863498E-2</v>
      </c>
      <c r="AB337" s="22">
        <f t="shared" ca="1" si="108"/>
        <v>8</v>
      </c>
      <c r="AC337" s="49"/>
      <c r="AD337" s="50"/>
      <c r="AE337" s="50"/>
      <c r="AF337" s="50"/>
      <c r="AG337" s="50"/>
      <c r="AH337" s="50"/>
      <c r="AI337" s="50"/>
      <c r="AJ337" s="50"/>
      <c r="AK337" s="49"/>
      <c r="AL337" s="49"/>
      <c r="AM337" s="51"/>
      <c r="AN337" s="56"/>
      <c r="AO337" s="50"/>
      <c r="AP337" s="50"/>
      <c r="AQ337" s="51"/>
      <c r="AR337" s="49"/>
      <c r="AS337" s="49"/>
      <c r="AT337" s="49"/>
      <c r="AU337" s="52"/>
      <c r="AV337" s="48"/>
    </row>
    <row r="338" spans="1:48">
      <c r="A338" s="21">
        <v>39321</v>
      </c>
      <c r="B338" s="9">
        <f>VLOOKUP($A338,GLD!$A$2:$G$765,7,0)</f>
        <v>65.98</v>
      </c>
      <c r="C338" s="9">
        <f>VLOOKUP($A338,GDX!$A$2:$G$765,7,0)</f>
        <v>36.630000000000003</v>
      </c>
      <c r="D338" s="18">
        <f t="shared" ca="1" si="109"/>
        <v>0.17275540116852994</v>
      </c>
      <c r="E338" s="11">
        <f t="shared" si="118"/>
        <v>318</v>
      </c>
      <c r="F338" s="18">
        <f t="shared" ca="1" si="110"/>
        <v>3.028883487841846</v>
      </c>
      <c r="G338" s="18">
        <f t="shared" ca="1" si="103"/>
        <v>-1</v>
      </c>
      <c r="H338" s="18" t="str">
        <f t="shared" ca="1" si="111"/>
        <v/>
      </c>
      <c r="I338" s="18">
        <f t="shared" ca="1" si="112"/>
        <v>3.028883487841846</v>
      </c>
      <c r="J338" s="18">
        <f t="shared" ca="1" si="113"/>
        <v>3.028883487841846</v>
      </c>
      <c r="K338" s="18" t="str">
        <f t="shared" ca="1" si="114"/>
        <v/>
      </c>
      <c r="L338" s="18" t="str">
        <f t="shared" ca="1" si="115"/>
        <v/>
      </c>
      <c r="M338" s="18" t="str">
        <f t="shared" ca="1" si="116"/>
        <v/>
      </c>
      <c r="N338" s="22" t="e">
        <f t="shared" ca="1" si="104"/>
        <v>#N/A</v>
      </c>
      <c r="O338" s="18" t="e">
        <f t="shared" ca="1" si="105"/>
        <v>#N/A</v>
      </c>
      <c r="P338" s="22" t="e">
        <f t="shared" ca="1" si="106"/>
        <v>#N/A</v>
      </c>
      <c r="Q338" s="18" t="e">
        <f t="shared" ca="1" si="107"/>
        <v>#N/A</v>
      </c>
      <c r="R338" s="18">
        <f t="shared" ca="1" si="119"/>
        <v>-1</v>
      </c>
      <c r="S338" s="18">
        <f t="shared" ca="1" si="117"/>
        <v>1.7965395740876731</v>
      </c>
      <c r="T338" s="29">
        <f t="shared" si="120"/>
        <v>-1.9664196036907494E-3</v>
      </c>
      <c r="U338" s="29">
        <f t="shared" si="121"/>
        <v>-1.3466199838405602E-2</v>
      </c>
      <c r="V338" s="18">
        <f t="shared" ca="1" si="122"/>
        <v>-0.76826978704384108</v>
      </c>
      <c r="W338" s="18">
        <f t="shared" ref="W338:W369" ca="1" si="128">$W337+$V338</f>
        <v>142.62367205133944</v>
      </c>
      <c r="X338" s="39">
        <f t="shared" ca="1" si="123"/>
        <v>-5.3578309714903405E-3</v>
      </c>
      <c r="Y338" s="29">
        <f t="shared" ref="Y338:Y369" ca="1" si="129">(1+Y337)*(1+X338)-1</f>
        <v>7.0907538919960711E-2</v>
      </c>
      <c r="Z338" s="29">
        <f t="shared" ca="1" si="124"/>
        <v>9.5104531181138707E-2</v>
      </c>
      <c r="AA338" s="29">
        <f t="shared" ca="1" si="125"/>
        <v>-2.2095600531467086E-2</v>
      </c>
      <c r="AB338" s="22">
        <f t="shared" ca="1" si="108"/>
        <v>9</v>
      </c>
      <c r="AC338" s="49"/>
      <c r="AD338" s="50"/>
      <c r="AE338" s="50"/>
      <c r="AF338" s="50"/>
      <c r="AG338" s="50"/>
      <c r="AH338" s="50"/>
      <c r="AI338" s="50"/>
      <c r="AJ338" s="50"/>
      <c r="AK338" s="49"/>
      <c r="AL338" s="49"/>
      <c r="AM338" s="51"/>
      <c r="AN338" s="56"/>
      <c r="AO338" s="50"/>
      <c r="AP338" s="50"/>
      <c r="AQ338" s="51"/>
      <c r="AR338" s="49"/>
      <c r="AS338" s="49"/>
      <c r="AT338" s="49"/>
      <c r="AU338" s="52"/>
      <c r="AV338" s="48"/>
    </row>
    <row r="339" spans="1:48">
      <c r="A339" s="21">
        <v>39322</v>
      </c>
      <c r="B339" s="9">
        <f>VLOOKUP($A339,GLD!$A$2:$G$765,7,0)</f>
        <v>65.59</v>
      </c>
      <c r="C339" s="9">
        <f>VLOOKUP($A339,GDX!$A$2:$G$765,7,0)</f>
        <v>35.71</v>
      </c>
      <c r="D339" s="18">
        <f t="shared" ca="1" si="109"/>
        <v>1.4355718093291898</v>
      </c>
      <c r="E339" s="11">
        <f t="shared" si="118"/>
        <v>319</v>
      </c>
      <c r="F339" s="18">
        <f t="shared" ca="1" si="110"/>
        <v>3.6182316405465107</v>
      </c>
      <c r="G339" s="18">
        <f t="shared" ref="G339:G402" ca="1" si="130">IF($E$19,-F339,G338+IF(AND(ISNUMBER(H339),G338&lt;&gt;1),1,0)+IF(AND(ISNUMBER(I339),G338=1),-1,0)+IF(AND(ISNUMBER(J339),G338&lt;&gt;-1),-1,0)+IF(AND(ISNUMBER(K339),G338=-1),1,0)+IF(ISNUMBER(L339),1,0)+IF(ISNUMBER(M339),-1,0))</f>
        <v>-1</v>
      </c>
      <c r="H339" s="18" t="str">
        <f t="shared" ca="1" si="111"/>
        <v/>
      </c>
      <c r="I339" s="18">
        <f t="shared" ca="1" si="112"/>
        <v>3.6182316405465107</v>
      </c>
      <c r="J339" s="18">
        <f t="shared" ca="1" si="113"/>
        <v>3.6182316405465107</v>
      </c>
      <c r="K339" s="18" t="str">
        <f t="shared" ca="1" si="114"/>
        <v/>
      </c>
      <c r="L339" s="18" t="str">
        <f t="shared" ca="1" si="115"/>
        <v/>
      </c>
      <c r="M339" s="18" t="str">
        <f t="shared" ca="1" si="116"/>
        <v/>
      </c>
      <c r="N339" s="22" t="e">
        <f t="shared" ref="N339:N402" ca="1" si="131">IF($G339&gt;$G338,$E339,NA())</f>
        <v>#N/A</v>
      </c>
      <c r="O339" s="18" t="e">
        <f t="shared" ref="O339:O402" ca="1" si="132">IF($G339&gt;$G338,$F339,NA())</f>
        <v>#N/A</v>
      </c>
      <c r="P339" s="22" t="e">
        <f t="shared" ref="P339:P402" ca="1" si="133">IF($G339&lt;$G338,$E339,NA())</f>
        <v>#N/A</v>
      </c>
      <c r="Q339" s="18" t="e">
        <f t="shared" ref="Q339:Q402" ca="1" si="134">IF($G339&lt;$G338,$F339,NA())</f>
        <v>#N/A</v>
      </c>
      <c r="R339" s="18">
        <f t="shared" ca="1" si="119"/>
        <v>-1</v>
      </c>
      <c r="S339" s="18">
        <f t="shared" ca="1" si="117"/>
        <v>1.7965395740876731</v>
      </c>
      <c r="T339" s="29">
        <f t="shared" si="120"/>
        <v>-5.910882085480457E-3</v>
      </c>
      <c r="U339" s="29">
        <f t="shared" si="121"/>
        <v>-2.5116025116025162E-2</v>
      </c>
      <c r="V339" s="18">
        <f t="shared" ca="1" si="122"/>
        <v>-1.2628164081606619</v>
      </c>
      <c r="W339" s="18">
        <f t="shared" ca="1" si="128"/>
        <v>141.36085564317878</v>
      </c>
      <c r="X339" s="39">
        <f t="shared" ca="1" si="123"/>
        <v>-8.8541852134201848E-3</v>
      </c>
      <c r="Y339" s="29">
        <f t="shared" ca="1" si="129"/>
        <v>6.1425525223915312E-2</v>
      </c>
      <c r="Z339" s="29">
        <f t="shared" ca="1" si="124"/>
        <v>9.5104531181138707E-2</v>
      </c>
      <c r="AA339" s="29">
        <f t="shared" ca="1" si="125"/>
        <v>-3.0754147205380056E-2</v>
      </c>
      <c r="AB339" s="22">
        <f t="shared" ref="AB339:AB402" ca="1" si="135">IF($AA339=0,0,$AB338+1)</f>
        <v>10</v>
      </c>
      <c r="AC339" s="49"/>
      <c r="AD339" s="50"/>
      <c r="AE339" s="50"/>
      <c r="AF339" s="50"/>
      <c r="AG339" s="50"/>
      <c r="AH339" s="50"/>
      <c r="AI339" s="50"/>
      <c r="AJ339" s="50"/>
      <c r="AK339" s="49"/>
      <c r="AL339" s="49"/>
      <c r="AM339" s="51"/>
      <c r="AN339" s="56"/>
      <c r="AO339" s="50"/>
      <c r="AP339" s="50"/>
      <c r="AQ339" s="51"/>
      <c r="AR339" s="49"/>
      <c r="AS339" s="49"/>
      <c r="AT339" s="49"/>
      <c r="AU339" s="52"/>
      <c r="AV339" s="48"/>
    </row>
    <row r="340" spans="1:48">
      <c r="A340" s="21">
        <v>39323</v>
      </c>
      <c r="B340" s="9">
        <f>VLOOKUP($A340,GLD!$A$2:$G$765,7,0)</f>
        <v>66.069999999999993</v>
      </c>
      <c r="C340" s="9">
        <f>VLOOKUP($A340,GDX!$A$2:$G$765,7,0)</f>
        <v>36.96</v>
      </c>
      <c r="D340" s="18">
        <f t="shared" ca="1" si="109"/>
        <v>-0.33010265828040986</v>
      </c>
      <c r="E340" s="11">
        <f t="shared" si="118"/>
        <v>320</v>
      </c>
      <c r="F340" s="18">
        <f t="shared" ca="1" si="110"/>
        <v>2.7942029226435032</v>
      </c>
      <c r="G340" s="18">
        <f t="shared" ca="1" si="130"/>
        <v>-1</v>
      </c>
      <c r="H340" s="18" t="str">
        <f t="shared" ca="1" si="111"/>
        <v/>
      </c>
      <c r="I340" s="18">
        <f t="shared" ca="1" si="112"/>
        <v>2.7942029226435032</v>
      </c>
      <c r="J340" s="18">
        <f t="shared" ca="1" si="113"/>
        <v>2.7942029226435032</v>
      </c>
      <c r="K340" s="18" t="str">
        <f t="shared" ca="1" si="114"/>
        <v/>
      </c>
      <c r="L340" s="18" t="str">
        <f t="shared" ca="1" si="115"/>
        <v/>
      </c>
      <c r="M340" s="18" t="str">
        <f t="shared" ca="1" si="116"/>
        <v/>
      </c>
      <c r="N340" s="22" t="e">
        <f t="shared" ca="1" si="131"/>
        <v>#N/A</v>
      </c>
      <c r="O340" s="18" t="e">
        <f t="shared" ca="1" si="132"/>
        <v>#N/A</v>
      </c>
      <c r="P340" s="22" t="e">
        <f t="shared" ca="1" si="133"/>
        <v>#N/A</v>
      </c>
      <c r="Q340" s="18" t="e">
        <f t="shared" ca="1" si="134"/>
        <v>#N/A</v>
      </c>
      <c r="R340" s="18">
        <f t="shared" ca="1" si="119"/>
        <v>-1</v>
      </c>
      <c r="S340" s="18">
        <f t="shared" ca="1" si="117"/>
        <v>1.7965395740876731</v>
      </c>
      <c r="T340" s="29">
        <f t="shared" si="120"/>
        <v>7.3181887482846432E-3</v>
      </c>
      <c r="U340" s="29">
        <f t="shared" si="121"/>
        <v>3.5004200504060487E-2</v>
      </c>
      <c r="V340" s="18">
        <f t="shared" ca="1" si="122"/>
        <v>1.7656744676096019</v>
      </c>
      <c r="W340" s="18">
        <f t="shared" ca="1" si="128"/>
        <v>143.12653011078839</v>
      </c>
      <c r="X340" s="39">
        <f t="shared" ca="1" si="123"/>
        <v>1.249054739783495E-2</v>
      </c>
      <c r="Y340" s="29">
        <f t="shared" ca="1" si="129"/>
        <v>7.4683311055996571E-2</v>
      </c>
      <c r="Z340" s="29">
        <f t="shared" ca="1" si="124"/>
        <v>9.5104531181138707E-2</v>
      </c>
      <c r="AA340" s="29">
        <f t="shared" ca="1" si="125"/>
        <v>-1.864773594089375E-2</v>
      </c>
      <c r="AB340" s="22">
        <f t="shared" ca="1" si="135"/>
        <v>11</v>
      </c>
      <c r="AC340" s="49"/>
      <c r="AD340" s="50"/>
      <c r="AE340" s="50"/>
      <c r="AF340" s="50"/>
      <c r="AG340" s="50"/>
      <c r="AH340" s="50"/>
      <c r="AI340" s="50"/>
      <c r="AJ340" s="50"/>
      <c r="AK340" s="49"/>
      <c r="AL340" s="49"/>
      <c r="AM340" s="51"/>
      <c r="AN340" s="56"/>
      <c r="AO340" s="50"/>
      <c r="AP340" s="50"/>
      <c r="AQ340" s="51"/>
      <c r="AR340" s="49"/>
      <c r="AS340" s="49"/>
      <c r="AT340" s="49"/>
      <c r="AU340" s="52"/>
      <c r="AV340" s="48"/>
    </row>
    <row r="341" spans="1:48">
      <c r="A341" s="21">
        <v>39324</v>
      </c>
      <c r="B341" s="9">
        <f>VLOOKUP($A341,GLD!$A$2:$G$765,7,0)</f>
        <v>65.8</v>
      </c>
      <c r="C341" s="9">
        <f>VLOOKUP($A341,GDX!$A$2:$G$765,7,0)</f>
        <v>36.51</v>
      </c>
      <c r="D341" s="18">
        <f t="shared" ref="D341:D404" ca="1" si="136">B341-C341*$E$1</f>
        <v>0.20834015005905826</v>
      </c>
      <c r="E341" s="11">
        <f t="shared" si="118"/>
        <v>321</v>
      </c>
      <c r="F341" s="18">
        <f t="shared" ref="F341:F405" ca="1" si="137">(D341-$E$7)/$E$8</f>
        <v>3.045490657251086</v>
      </c>
      <c r="G341" s="18">
        <f t="shared" ca="1" si="130"/>
        <v>-1</v>
      </c>
      <c r="H341" s="18" t="str">
        <f t="shared" ref="H341:H405" ca="1" si="138">IF($F341&lt;$E$3,$F341,"")</f>
        <v/>
      </c>
      <c r="I341" s="18">
        <f t="shared" ref="I341:I405" ca="1" si="139">IF($F341&gt;$E$4,$F341,"")</f>
        <v>3.045490657251086</v>
      </c>
      <c r="J341" s="18">
        <f t="shared" ref="J341:J405" ca="1" si="140">IF($F341&gt;$F$3,$F341,"")</f>
        <v>3.045490657251086</v>
      </c>
      <c r="K341" s="18" t="str">
        <f t="shared" ref="K341:K405" ca="1" si="141">IF($F341&lt;$F$4,$F341,"")</f>
        <v/>
      </c>
      <c r="L341" s="18" t="str">
        <f t="shared" ref="L341:L405" ca="1" si="142">IF($F341&gt;$F$5,$F341,"")</f>
        <v/>
      </c>
      <c r="M341" s="18" t="str">
        <f t="shared" ref="M341:M405" ca="1" si="143">IF($F341&lt;$E$5,$F341,"")</f>
        <v/>
      </c>
      <c r="N341" s="22" t="e">
        <f t="shared" ca="1" si="131"/>
        <v>#N/A</v>
      </c>
      <c r="O341" s="18" t="e">
        <f t="shared" ca="1" si="132"/>
        <v>#N/A</v>
      </c>
      <c r="P341" s="22" t="e">
        <f t="shared" ca="1" si="133"/>
        <v>#N/A</v>
      </c>
      <c r="Q341" s="18" t="e">
        <f t="shared" ca="1" si="134"/>
        <v>#N/A</v>
      </c>
      <c r="R341" s="18">
        <f t="shared" ca="1" si="119"/>
        <v>-1</v>
      </c>
      <c r="S341" s="18">
        <f t="shared" ref="S341:S405" ca="1" si="144">-$G341*$E$1</f>
        <v>1.7965395740876731</v>
      </c>
      <c r="T341" s="29">
        <f t="shared" si="120"/>
        <v>-4.0865748448614507E-3</v>
      </c>
      <c r="U341" s="29">
        <f t="shared" si="121"/>
        <v>-1.2175324675324752E-2</v>
      </c>
      <c r="V341" s="18">
        <f t="shared" ca="1" si="122"/>
        <v>-0.53844280833946201</v>
      </c>
      <c r="W341" s="18">
        <f t="shared" ca="1" si="128"/>
        <v>142.58808730244894</v>
      </c>
      <c r="X341" s="39">
        <f t="shared" ca="1" si="123"/>
        <v>-3.76200560387141E-3</v>
      </c>
      <c r="Y341" s="29">
        <f t="shared" ca="1" si="129"/>
        <v>7.0640346417416788E-2</v>
      </c>
      <c r="Z341" s="29">
        <f t="shared" ca="1" si="124"/>
        <v>9.5104531181138707E-2</v>
      </c>
      <c r="AA341" s="29">
        <f t="shared" ca="1" si="125"/>
        <v>-2.2339588657656062E-2</v>
      </c>
      <c r="AB341" s="22">
        <f t="shared" ca="1" si="135"/>
        <v>12</v>
      </c>
      <c r="AC341" s="49"/>
      <c r="AD341" s="50"/>
      <c r="AE341" s="50"/>
      <c r="AF341" s="50"/>
      <c r="AG341" s="50"/>
      <c r="AH341" s="50"/>
      <c r="AI341" s="50"/>
      <c r="AJ341" s="50"/>
      <c r="AK341" s="49"/>
      <c r="AL341" s="49"/>
      <c r="AM341" s="51"/>
      <c r="AN341" s="56"/>
      <c r="AO341" s="50"/>
      <c r="AP341" s="50"/>
      <c r="AQ341" s="51"/>
      <c r="AR341" s="49"/>
      <c r="AS341" s="49"/>
      <c r="AT341" s="49"/>
      <c r="AU341" s="52"/>
      <c r="AV341" s="48"/>
    </row>
    <row r="342" spans="1:48">
      <c r="A342" s="21">
        <v>39325</v>
      </c>
      <c r="B342" s="9">
        <f>VLOOKUP($A342,GLD!$A$2:$G$765,7,0)</f>
        <v>66.52</v>
      </c>
      <c r="C342" s="9">
        <f>VLOOKUP($A342,GDX!$A$2:$G$765,7,0)</f>
        <v>37.65</v>
      </c>
      <c r="D342" s="18">
        <f t="shared" ca="1" si="136"/>
        <v>-1.1197149644008988</v>
      </c>
      <c r="E342" s="11">
        <f t="shared" ref="E342:E405" si="145">IF(ISBLANK(A342),"",E341+1)</f>
        <v>322</v>
      </c>
      <c r="F342" s="18">
        <f t="shared" ca="1" si="137"/>
        <v>2.4256960272961501</v>
      </c>
      <c r="G342" s="18">
        <f t="shared" ca="1" si="130"/>
        <v>-1</v>
      </c>
      <c r="H342" s="18" t="str">
        <f t="shared" ca="1" si="138"/>
        <v/>
      </c>
      <c r="I342" s="18">
        <f t="shared" ca="1" si="139"/>
        <v>2.4256960272961501</v>
      </c>
      <c r="J342" s="18">
        <f t="shared" ca="1" si="140"/>
        <v>2.4256960272961501</v>
      </c>
      <c r="K342" s="18" t="str">
        <f t="shared" ca="1" si="141"/>
        <v/>
      </c>
      <c r="L342" s="18" t="str">
        <f t="shared" ca="1" si="142"/>
        <v/>
      </c>
      <c r="M342" s="18" t="str">
        <f t="shared" ca="1" si="143"/>
        <v/>
      </c>
      <c r="N342" s="22" t="e">
        <f t="shared" ca="1" si="131"/>
        <v>#N/A</v>
      </c>
      <c r="O342" s="18" t="e">
        <f t="shared" ca="1" si="132"/>
        <v>#N/A</v>
      </c>
      <c r="P342" s="22" t="e">
        <f t="shared" ca="1" si="133"/>
        <v>#N/A</v>
      </c>
      <c r="Q342" s="18" t="e">
        <f t="shared" ca="1" si="134"/>
        <v>#N/A</v>
      </c>
      <c r="R342" s="18">
        <f t="shared" ref="R342:R405" ca="1" si="146">$G342</f>
        <v>-1</v>
      </c>
      <c r="S342" s="18">
        <f t="shared" ca="1" si="144"/>
        <v>1.7965395740876731</v>
      </c>
      <c r="T342" s="29">
        <f t="shared" ref="T342:T405" si="147">(B342-B341)/B341</f>
        <v>1.0942249240121564E-2</v>
      </c>
      <c r="U342" s="29">
        <f t="shared" ref="U342:U405" si="148">(C342-C341)/C341</f>
        <v>3.1224322103533295E-2</v>
      </c>
      <c r="V342" s="18">
        <f t="shared" ref="V342:V405" ca="1" si="149">$B341*$R341*$T342+$C341*$S341*$U342</f>
        <v>1.3280551144599495</v>
      </c>
      <c r="W342" s="18">
        <f t="shared" ca="1" si="128"/>
        <v>143.91614241690888</v>
      </c>
      <c r="X342" s="39">
        <f t="shared" ca="1" si="123"/>
        <v>9.3139275488207662E-3</v>
      </c>
      <c r="Y342" s="29">
        <f t="shared" ca="1" si="129"/>
        <v>8.0612213034793045E-2</v>
      </c>
      <c r="Z342" s="29">
        <f t="shared" ca="1" si="124"/>
        <v>9.5104531181138707E-2</v>
      </c>
      <c r="AA342" s="29">
        <f t="shared" ca="1" si="125"/>
        <v>-1.3233730419063061E-2</v>
      </c>
      <c r="AB342" s="22">
        <f t="shared" ca="1" si="135"/>
        <v>13</v>
      </c>
      <c r="AC342" s="49"/>
      <c r="AD342" s="50"/>
      <c r="AE342" s="50"/>
      <c r="AF342" s="50"/>
      <c r="AG342" s="50"/>
      <c r="AH342" s="50"/>
      <c r="AI342" s="50"/>
      <c r="AJ342" s="50"/>
      <c r="AK342" s="49"/>
      <c r="AL342" s="49"/>
      <c r="AM342" s="51"/>
      <c r="AN342" s="56"/>
      <c r="AO342" s="50"/>
      <c r="AP342" s="50"/>
      <c r="AQ342" s="51"/>
      <c r="AR342" s="49"/>
      <c r="AS342" s="49"/>
      <c r="AT342" s="49"/>
      <c r="AU342" s="52"/>
      <c r="AV342" s="48"/>
    </row>
    <row r="343" spans="1:48">
      <c r="A343" s="21">
        <v>39329</v>
      </c>
      <c r="B343" s="9">
        <f>VLOOKUP($A343,GLD!$A$2:$G$765,7,0)</f>
        <v>67.44</v>
      </c>
      <c r="C343" s="9">
        <f>VLOOKUP($A343,GDX!$A$2:$G$765,7,0)</f>
        <v>38.659999999999997</v>
      </c>
      <c r="D343" s="18">
        <f t="shared" ca="1" si="136"/>
        <v>-2.0142199342294305</v>
      </c>
      <c r="E343" s="11">
        <f t="shared" si="145"/>
        <v>323</v>
      </c>
      <c r="F343" s="18">
        <f t="shared" ca="1" si="137"/>
        <v>2.0082364123063221</v>
      </c>
      <c r="G343" s="18">
        <f t="shared" ca="1" si="130"/>
        <v>-1</v>
      </c>
      <c r="H343" s="18" t="str">
        <f t="shared" ca="1" si="138"/>
        <v/>
      </c>
      <c r="I343" s="18">
        <f t="shared" ca="1" si="139"/>
        <v>2.0082364123063221</v>
      </c>
      <c r="J343" s="18">
        <f t="shared" ca="1" si="140"/>
        <v>2.0082364123063221</v>
      </c>
      <c r="K343" s="18" t="str">
        <f t="shared" ca="1" si="141"/>
        <v/>
      </c>
      <c r="L343" s="18" t="str">
        <f t="shared" ca="1" si="142"/>
        <v/>
      </c>
      <c r="M343" s="18" t="str">
        <f t="shared" ca="1" si="143"/>
        <v/>
      </c>
      <c r="N343" s="22" t="e">
        <f t="shared" ca="1" si="131"/>
        <v>#N/A</v>
      </c>
      <c r="O343" s="18" t="e">
        <f t="shared" ca="1" si="132"/>
        <v>#N/A</v>
      </c>
      <c r="P343" s="22" t="e">
        <f t="shared" ca="1" si="133"/>
        <v>#N/A</v>
      </c>
      <c r="Q343" s="18" t="e">
        <f t="shared" ca="1" si="134"/>
        <v>#N/A</v>
      </c>
      <c r="R343" s="18">
        <f t="shared" ca="1" si="146"/>
        <v>-1</v>
      </c>
      <c r="S343" s="18">
        <f t="shared" ca="1" si="144"/>
        <v>1.7965395740876731</v>
      </c>
      <c r="T343" s="29">
        <f t="shared" si="147"/>
        <v>1.3830426939266413E-2</v>
      </c>
      <c r="U343" s="29">
        <f t="shared" si="148"/>
        <v>2.6826029216467411E-2</v>
      </c>
      <c r="V343" s="18">
        <f t="shared" ca="1" si="149"/>
        <v>0.89450496982854455</v>
      </c>
      <c r="W343" s="18">
        <f t="shared" ca="1" si="128"/>
        <v>144.81064738673743</v>
      </c>
      <c r="X343" s="39">
        <f t="shared" ref="X343:X405" ca="1" si="150">W343/W342-1</f>
        <v>6.2154596058952016E-3</v>
      </c>
      <c r="Y343" s="29">
        <f t="shared" ca="1" si="129"/>
        <v>8.7328714594547829E-2</v>
      </c>
      <c r="Z343" s="29">
        <f t="shared" ref="Z343:Z405" ca="1" si="151">MAX($Y343,$Z342)</f>
        <v>9.5104531181138707E-2</v>
      </c>
      <c r="AA343" s="29">
        <f t="shared" ref="AA343:AA405" ca="1" si="152">(1+$Y343)/(1+$Z343)-1</f>
        <v>-7.1005245300228559E-3</v>
      </c>
      <c r="AB343" s="22">
        <f t="shared" ca="1" si="135"/>
        <v>14</v>
      </c>
      <c r="AC343" s="49"/>
      <c r="AD343" s="50"/>
      <c r="AE343" s="50"/>
      <c r="AF343" s="50"/>
      <c r="AG343" s="50"/>
      <c r="AH343" s="50"/>
      <c r="AI343" s="50"/>
      <c r="AJ343" s="50"/>
      <c r="AK343" s="49"/>
      <c r="AL343" s="49"/>
      <c r="AM343" s="51"/>
      <c r="AN343" s="56"/>
      <c r="AO343" s="50"/>
      <c r="AP343" s="50"/>
      <c r="AQ343" s="51"/>
      <c r="AR343" s="49"/>
      <c r="AS343" s="49"/>
      <c r="AT343" s="49"/>
      <c r="AU343" s="52"/>
      <c r="AV343" s="48"/>
    </row>
    <row r="344" spans="1:48">
      <c r="A344" s="21">
        <v>39330</v>
      </c>
      <c r="B344" s="9">
        <f>VLOOKUP($A344,GLD!$A$2:$G$765,7,0)</f>
        <v>67.56</v>
      </c>
      <c r="C344" s="9">
        <f>VLOOKUP($A344,GDX!$A$2:$G$765,7,0)</f>
        <v>38.479999999999997</v>
      </c>
      <c r="D344" s="18">
        <f t="shared" ca="1" si="136"/>
        <v>-1.5708428108936516</v>
      </c>
      <c r="E344" s="11">
        <f t="shared" si="145"/>
        <v>324</v>
      </c>
      <c r="F344" s="18">
        <f t="shared" ca="1" si="137"/>
        <v>2.2151576139163391</v>
      </c>
      <c r="G344" s="18">
        <f t="shared" ca="1" si="130"/>
        <v>-1</v>
      </c>
      <c r="H344" s="18" t="str">
        <f t="shared" ca="1" si="138"/>
        <v/>
      </c>
      <c r="I344" s="18">
        <f t="shared" ca="1" si="139"/>
        <v>2.2151576139163391</v>
      </c>
      <c r="J344" s="18">
        <f t="shared" ca="1" si="140"/>
        <v>2.2151576139163391</v>
      </c>
      <c r="K344" s="18" t="str">
        <f t="shared" ca="1" si="141"/>
        <v/>
      </c>
      <c r="L344" s="18" t="str">
        <f t="shared" ca="1" si="142"/>
        <v/>
      </c>
      <c r="M344" s="18" t="str">
        <f t="shared" ca="1" si="143"/>
        <v/>
      </c>
      <c r="N344" s="22" t="e">
        <f t="shared" ca="1" si="131"/>
        <v>#N/A</v>
      </c>
      <c r="O344" s="18" t="e">
        <f t="shared" ca="1" si="132"/>
        <v>#N/A</v>
      </c>
      <c r="P344" s="22" t="e">
        <f t="shared" ca="1" si="133"/>
        <v>#N/A</v>
      </c>
      <c r="Q344" s="18" t="e">
        <f t="shared" ca="1" si="134"/>
        <v>#N/A</v>
      </c>
      <c r="R344" s="18">
        <f t="shared" ca="1" si="146"/>
        <v>-1</v>
      </c>
      <c r="S344" s="18">
        <f t="shared" ca="1" si="144"/>
        <v>1.7965395740876731</v>
      </c>
      <c r="T344" s="29">
        <f t="shared" si="147"/>
        <v>1.7793594306050498E-3</v>
      </c>
      <c r="U344" s="29">
        <f t="shared" si="148"/>
        <v>-4.6559751681324296E-3</v>
      </c>
      <c r="V344" s="18">
        <f t="shared" ca="1" si="149"/>
        <v>-0.44337712333578516</v>
      </c>
      <c r="W344" s="18">
        <f t="shared" ca="1" si="128"/>
        <v>144.36727026340165</v>
      </c>
      <c r="X344" s="39">
        <f t="shared" ca="1" si="150"/>
        <v>-3.0617715709237991E-3</v>
      </c>
      <c r="Y344" s="29">
        <f t="shared" ca="1" si="129"/>
        <v>8.3999562447953036E-2</v>
      </c>
      <c r="Z344" s="29">
        <f t="shared" ca="1" si="151"/>
        <v>9.5104531181138707E-2</v>
      </c>
      <c r="AA344" s="29">
        <f t="shared" ca="1" si="152"/>
        <v>-1.0140555916802074E-2</v>
      </c>
      <c r="AB344" s="22">
        <f t="shared" ca="1" si="135"/>
        <v>15</v>
      </c>
      <c r="AC344" s="49"/>
      <c r="AD344" s="50"/>
      <c r="AE344" s="50"/>
      <c r="AF344" s="50"/>
      <c r="AG344" s="50"/>
      <c r="AH344" s="50"/>
      <c r="AI344" s="50"/>
      <c r="AJ344" s="50"/>
      <c r="AK344" s="49"/>
      <c r="AL344" s="49"/>
      <c r="AM344" s="51"/>
      <c r="AN344" s="56"/>
      <c r="AO344" s="50"/>
      <c r="AP344" s="50"/>
      <c r="AQ344" s="51"/>
      <c r="AR344" s="49"/>
      <c r="AS344" s="49"/>
      <c r="AT344" s="49"/>
      <c r="AU344" s="52"/>
      <c r="AV344" s="48"/>
    </row>
    <row r="345" spans="1:48">
      <c r="A345" s="21">
        <v>39331</v>
      </c>
      <c r="B345" s="9">
        <f>VLOOKUP($A345,GLD!$A$2:$G$765,7,0)</f>
        <v>68.86</v>
      </c>
      <c r="C345" s="9">
        <f>VLOOKUP($A345,GDX!$A$2:$G$765,7,0)</f>
        <v>40.950000000000003</v>
      </c>
      <c r="D345" s="18">
        <f t="shared" ca="1" si="136"/>
        <v>-4.7082955588902138</v>
      </c>
      <c r="E345" s="11">
        <f t="shared" si="145"/>
        <v>325</v>
      </c>
      <c r="F345" s="18">
        <f t="shared" ca="1" si="137"/>
        <v>0.75092895068320775</v>
      </c>
      <c r="G345" s="18">
        <f t="shared" ca="1" si="130"/>
        <v>-1</v>
      </c>
      <c r="H345" s="18" t="str">
        <f t="shared" ca="1" si="138"/>
        <v/>
      </c>
      <c r="I345" s="18">
        <f t="shared" ca="1" si="139"/>
        <v>0.75092895068320775</v>
      </c>
      <c r="J345" s="18" t="str">
        <f t="shared" ca="1" si="140"/>
        <v/>
      </c>
      <c r="K345" s="18" t="str">
        <f t="shared" ca="1" si="141"/>
        <v/>
      </c>
      <c r="L345" s="18" t="str">
        <f t="shared" ca="1" si="142"/>
        <v/>
      </c>
      <c r="M345" s="18" t="str">
        <f t="shared" ca="1" si="143"/>
        <v/>
      </c>
      <c r="N345" s="22" t="e">
        <f t="shared" ca="1" si="131"/>
        <v>#N/A</v>
      </c>
      <c r="O345" s="18" t="e">
        <f t="shared" ca="1" si="132"/>
        <v>#N/A</v>
      </c>
      <c r="P345" s="22" t="e">
        <f t="shared" ca="1" si="133"/>
        <v>#N/A</v>
      </c>
      <c r="Q345" s="18" t="e">
        <f t="shared" ca="1" si="134"/>
        <v>#N/A</v>
      </c>
      <c r="R345" s="18">
        <f t="shared" ca="1" si="146"/>
        <v>-1</v>
      </c>
      <c r="S345" s="18">
        <f t="shared" ca="1" si="144"/>
        <v>1.7965395740876731</v>
      </c>
      <c r="T345" s="29">
        <f t="shared" si="147"/>
        <v>1.924215512137355E-2</v>
      </c>
      <c r="U345" s="29">
        <f t="shared" si="148"/>
        <v>6.4189189189189352E-2</v>
      </c>
      <c r="V345" s="18">
        <f t="shared" ca="1" si="149"/>
        <v>3.1374527479965666</v>
      </c>
      <c r="W345" s="18">
        <f t="shared" ca="1" si="128"/>
        <v>147.50472301139823</v>
      </c>
      <c r="X345" s="39">
        <f t="shared" ca="1" si="150"/>
        <v>2.1732437984539166E-2</v>
      </c>
      <c r="Y345" s="29">
        <f t="shared" ca="1" si="129"/>
        <v>0.10755751571412087</v>
      </c>
      <c r="Z345" s="29">
        <f t="shared" ca="1" si="151"/>
        <v>0.10755751571412087</v>
      </c>
      <c r="AA345" s="29">
        <f t="shared" ca="1" si="152"/>
        <v>0</v>
      </c>
      <c r="AB345" s="22">
        <f t="shared" ca="1" si="135"/>
        <v>0</v>
      </c>
      <c r="AC345" s="49"/>
      <c r="AD345" s="50"/>
      <c r="AE345" s="50"/>
      <c r="AF345" s="50"/>
      <c r="AG345" s="50"/>
      <c r="AH345" s="50"/>
      <c r="AI345" s="50"/>
      <c r="AJ345" s="50"/>
      <c r="AK345" s="49"/>
      <c r="AL345" s="49"/>
      <c r="AM345" s="51"/>
      <c r="AN345" s="56"/>
      <c r="AO345" s="50"/>
      <c r="AP345" s="50"/>
      <c r="AQ345" s="51"/>
      <c r="AR345" s="49"/>
      <c r="AS345" s="49"/>
      <c r="AT345" s="49"/>
      <c r="AU345" s="52"/>
      <c r="AV345" s="48"/>
    </row>
    <row r="346" spans="1:48">
      <c r="A346" s="21">
        <v>39332</v>
      </c>
      <c r="B346" s="9">
        <f>VLOOKUP($A346,GLD!$A$2:$G$765,7,0)</f>
        <v>69.39</v>
      </c>
      <c r="C346" s="9">
        <f>VLOOKUP($A346,GDX!$A$2:$G$765,7,0)</f>
        <v>41.17</v>
      </c>
      <c r="D346" s="18">
        <f t="shared" ca="1" si="136"/>
        <v>-4.5735342651895081</v>
      </c>
      <c r="E346" s="11">
        <f t="shared" si="145"/>
        <v>326</v>
      </c>
      <c r="F346" s="18">
        <f t="shared" ca="1" si="137"/>
        <v>0.81382116445661112</v>
      </c>
      <c r="G346" s="18">
        <f t="shared" ca="1" si="130"/>
        <v>-1</v>
      </c>
      <c r="H346" s="18" t="str">
        <f t="shared" ca="1" si="138"/>
        <v/>
      </c>
      <c r="I346" s="18">
        <f t="shared" ca="1" si="139"/>
        <v>0.81382116445661112</v>
      </c>
      <c r="J346" s="18" t="str">
        <f t="shared" ca="1" si="140"/>
        <v/>
      </c>
      <c r="K346" s="18" t="str">
        <f t="shared" ca="1" si="141"/>
        <v/>
      </c>
      <c r="L346" s="18" t="str">
        <f t="shared" ca="1" si="142"/>
        <v/>
      </c>
      <c r="M346" s="18" t="str">
        <f t="shared" ca="1" si="143"/>
        <v/>
      </c>
      <c r="N346" s="22" t="e">
        <f t="shared" ca="1" si="131"/>
        <v>#N/A</v>
      </c>
      <c r="O346" s="18" t="e">
        <f t="shared" ca="1" si="132"/>
        <v>#N/A</v>
      </c>
      <c r="P346" s="22" t="e">
        <f t="shared" ca="1" si="133"/>
        <v>#N/A</v>
      </c>
      <c r="Q346" s="18" t="e">
        <f t="shared" ca="1" si="134"/>
        <v>#N/A</v>
      </c>
      <c r="R346" s="18">
        <f t="shared" ca="1" si="146"/>
        <v>-1</v>
      </c>
      <c r="S346" s="18">
        <f t="shared" ca="1" si="144"/>
        <v>1.7965395740876731</v>
      </c>
      <c r="T346" s="29">
        <f t="shared" si="147"/>
        <v>7.6967760673831128E-3</v>
      </c>
      <c r="U346" s="29">
        <f t="shared" si="148"/>
        <v>5.3724053724053446E-3</v>
      </c>
      <c r="V346" s="18">
        <f t="shared" ca="1" si="149"/>
        <v>-0.1347612937007151</v>
      </c>
      <c r="W346" s="18">
        <f t="shared" ca="1" si="128"/>
        <v>147.36996171769752</v>
      </c>
      <c r="X346" s="39">
        <f t="shared" ca="1" si="150"/>
        <v>-9.1360663543149645E-4</v>
      </c>
      <c r="Y346" s="29">
        <f t="shared" ca="1" si="129"/>
        <v>0.10654564381864251</v>
      </c>
      <c r="Z346" s="29">
        <f t="shared" ca="1" si="151"/>
        <v>0.10755751571412087</v>
      </c>
      <c r="AA346" s="29">
        <f t="shared" ca="1" si="152"/>
        <v>-9.1360663543138543E-4</v>
      </c>
      <c r="AB346" s="22">
        <f t="shared" ca="1" si="135"/>
        <v>1</v>
      </c>
      <c r="AC346" s="49"/>
      <c r="AD346" s="50"/>
      <c r="AE346" s="50"/>
      <c r="AF346" s="50"/>
      <c r="AG346" s="50"/>
      <c r="AH346" s="50"/>
      <c r="AI346" s="50"/>
      <c r="AJ346" s="50"/>
      <c r="AK346" s="49"/>
      <c r="AL346" s="49"/>
      <c r="AM346" s="51"/>
      <c r="AN346" s="56"/>
      <c r="AO346" s="50"/>
      <c r="AP346" s="50"/>
      <c r="AQ346" s="51"/>
      <c r="AR346" s="49"/>
      <c r="AS346" s="49"/>
      <c r="AT346" s="49"/>
      <c r="AU346" s="52"/>
      <c r="AV346" s="48"/>
    </row>
    <row r="347" spans="1:48">
      <c r="A347" s="21">
        <v>39335</v>
      </c>
      <c r="B347" s="9">
        <f>VLOOKUP($A347,GLD!$A$2:$G$765,7,0)</f>
        <v>69.62</v>
      </c>
      <c r="C347" s="9">
        <f>VLOOKUP($A347,GDX!$A$2:$G$765,7,0)</f>
        <v>40.94</v>
      </c>
      <c r="D347" s="18">
        <f t="shared" ca="1" si="136"/>
        <v>-3.9303301631493213</v>
      </c>
      <c r="E347" s="11">
        <f t="shared" si="145"/>
        <v>327</v>
      </c>
      <c r="F347" s="18">
        <f t="shared" ca="1" si="137"/>
        <v>1.1140003091840527</v>
      </c>
      <c r="G347" s="18">
        <f t="shared" ca="1" si="130"/>
        <v>-1</v>
      </c>
      <c r="H347" s="18" t="str">
        <f t="shared" ca="1" si="138"/>
        <v/>
      </c>
      <c r="I347" s="18">
        <f t="shared" ca="1" si="139"/>
        <v>1.1140003091840527</v>
      </c>
      <c r="J347" s="18" t="str">
        <f t="shared" ca="1" si="140"/>
        <v/>
      </c>
      <c r="K347" s="18" t="str">
        <f t="shared" ca="1" si="141"/>
        <v/>
      </c>
      <c r="L347" s="18" t="str">
        <f t="shared" ca="1" si="142"/>
        <v/>
      </c>
      <c r="M347" s="18" t="str">
        <f t="shared" ca="1" si="143"/>
        <v/>
      </c>
      <c r="N347" s="22" t="e">
        <f t="shared" ca="1" si="131"/>
        <v>#N/A</v>
      </c>
      <c r="O347" s="18" t="e">
        <f t="shared" ca="1" si="132"/>
        <v>#N/A</v>
      </c>
      <c r="P347" s="22" t="e">
        <f t="shared" ca="1" si="133"/>
        <v>#N/A</v>
      </c>
      <c r="Q347" s="18" t="e">
        <f t="shared" ca="1" si="134"/>
        <v>#N/A</v>
      </c>
      <c r="R347" s="18">
        <f t="shared" ca="1" si="146"/>
        <v>-1</v>
      </c>
      <c r="S347" s="18">
        <f t="shared" ca="1" si="144"/>
        <v>1.7965395740876731</v>
      </c>
      <c r="T347" s="29">
        <f t="shared" si="147"/>
        <v>3.3145986453380024E-3</v>
      </c>
      <c r="U347" s="29">
        <f t="shared" si="148"/>
        <v>-5.5865921787710462E-3</v>
      </c>
      <c r="V347" s="18">
        <f t="shared" ca="1" si="149"/>
        <v>-0.64320410204017597</v>
      </c>
      <c r="W347" s="18">
        <f t="shared" ca="1" si="128"/>
        <v>146.72675761565733</v>
      </c>
      <c r="X347" s="39">
        <f t="shared" ca="1" si="150"/>
        <v>-4.3645536345616742E-3</v>
      </c>
      <c r="Y347" s="29">
        <f t="shared" ca="1" si="129"/>
        <v>0.10171606600710548</v>
      </c>
      <c r="Z347" s="29">
        <f t="shared" ca="1" si="151"/>
        <v>0.10755751571412087</v>
      </c>
      <c r="AA347" s="29">
        <f t="shared" ca="1" si="152"/>
        <v>-5.2741727848318876E-3</v>
      </c>
      <c r="AB347" s="22">
        <f t="shared" ca="1" si="135"/>
        <v>2</v>
      </c>
      <c r="AC347" s="49"/>
      <c r="AD347" s="50"/>
      <c r="AE347" s="50"/>
      <c r="AF347" s="50"/>
      <c r="AG347" s="50"/>
      <c r="AH347" s="50"/>
      <c r="AI347" s="50"/>
      <c r="AJ347" s="50"/>
      <c r="AK347" s="49"/>
      <c r="AL347" s="49"/>
      <c r="AM347" s="51"/>
      <c r="AN347" s="56"/>
      <c r="AO347" s="50"/>
      <c r="AP347" s="50"/>
      <c r="AQ347" s="51"/>
      <c r="AR347" s="49"/>
      <c r="AS347" s="49"/>
      <c r="AT347" s="49"/>
      <c r="AU347" s="52"/>
      <c r="AV347" s="48"/>
    </row>
    <row r="348" spans="1:48">
      <c r="A348" s="21">
        <v>39336</v>
      </c>
      <c r="B348" s="9">
        <f>VLOOKUP($A348,GLD!$A$2:$G$765,7,0)</f>
        <v>70.52</v>
      </c>
      <c r="C348" s="9">
        <f>VLOOKUP($A348,GDX!$A$2:$G$765,7,0)</f>
        <v>42.05</v>
      </c>
      <c r="D348" s="18">
        <f t="shared" ca="1" si="136"/>
        <v>-5.0244890903866519</v>
      </c>
      <c r="E348" s="11">
        <f t="shared" si="145"/>
        <v>328</v>
      </c>
      <c r="F348" s="18">
        <f t="shared" ca="1" si="137"/>
        <v>0.60336349898305686</v>
      </c>
      <c r="G348" s="18">
        <f t="shared" ca="1" si="130"/>
        <v>-1</v>
      </c>
      <c r="H348" s="18" t="str">
        <f t="shared" ca="1" si="138"/>
        <v/>
      </c>
      <c r="I348" s="18">
        <f t="shared" ca="1" si="139"/>
        <v>0.60336349898305686</v>
      </c>
      <c r="J348" s="18" t="str">
        <f t="shared" ca="1" si="140"/>
        <v/>
      </c>
      <c r="K348" s="18" t="str">
        <f t="shared" ca="1" si="141"/>
        <v/>
      </c>
      <c r="L348" s="18" t="str">
        <f t="shared" ca="1" si="142"/>
        <v/>
      </c>
      <c r="M348" s="18" t="str">
        <f t="shared" ca="1" si="143"/>
        <v/>
      </c>
      <c r="N348" s="22" t="e">
        <f t="shared" ca="1" si="131"/>
        <v>#N/A</v>
      </c>
      <c r="O348" s="18" t="e">
        <f t="shared" ca="1" si="132"/>
        <v>#N/A</v>
      </c>
      <c r="P348" s="22" t="e">
        <f t="shared" ca="1" si="133"/>
        <v>#N/A</v>
      </c>
      <c r="Q348" s="18" t="e">
        <f t="shared" ca="1" si="134"/>
        <v>#N/A</v>
      </c>
      <c r="R348" s="18">
        <f t="shared" ca="1" si="146"/>
        <v>-1</v>
      </c>
      <c r="S348" s="18">
        <f t="shared" ca="1" si="144"/>
        <v>1.7965395740876731</v>
      </c>
      <c r="T348" s="29">
        <f t="shared" si="147"/>
        <v>1.2927319735708006E-2</v>
      </c>
      <c r="U348" s="29">
        <f t="shared" si="148"/>
        <v>2.7112848070346838E-2</v>
      </c>
      <c r="V348" s="18">
        <f t="shared" ca="1" si="149"/>
        <v>1.0941589272373244</v>
      </c>
      <c r="W348" s="18">
        <f t="shared" ca="1" si="128"/>
        <v>147.82091654289465</v>
      </c>
      <c r="X348" s="39">
        <f t="shared" ca="1" si="150"/>
        <v>7.4571192399917052E-3</v>
      </c>
      <c r="Y348" s="29">
        <f t="shared" ca="1" si="129"/>
        <v>0.10993169407993508</v>
      </c>
      <c r="Z348" s="29">
        <f t="shared" ca="1" si="151"/>
        <v>0.10993169407993508</v>
      </c>
      <c r="AA348" s="29">
        <f t="shared" ca="1" si="152"/>
        <v>0</v>
      </c>
      <c r="AB348" s="22">
        <f t="shared" ca="1" si="135"/>
        <v>0</v>
      </c>
      <c r="AC348" s="49"/>
      <c r="AD348" s="50"/>
      <c r="AE348" s="50"/>
      <c r="AF348" s="50"/>
      <c r="AG348" s="50"/>
      <c r="AH348" s="50"/>
      <c r="AI348" s="50"/>
      <c r="AJ348" s="50"/>
      <c r="AK348" s="49"/>
      <c r="AL348" s="49"/>
      <c r="AM348" s="51"/>
      <c r="AN348" s="56"/>
      <c r="AO348" s="50"/>
      <c r="AP348" s="50"/>
      <c r="AQ348" s="51"/>
      <c r="AR348" s="49"/>
      <c r="AS348" s="49"/>
      <c r="AT348" s="49"/>
      <c r="AU348" s="52"/>
      <c r="AV348" s="48"/>
    </row>
    <row r="349" spans="1:48">
      <c r="A349" s="21">
        <v>39337</v>
      </c>
      <c r="B349" s="9">
        <f>VLOOKUP($A349,GLD!$A$2:$G$765,7,0)</f>
        <v>70.459999999999994</v>
      </c>
      <c r="C349" s="9">
        <f>VLOOKUP($A349,GDX!$A$2:$G$765,7,0)</f>
        <v>42.19</v>
      </c>
      <c r="D349" s="18">
        <f t="shared" ca="1" si="136"/>
        <v>-5.3360046307589357</v>
      </c>
      <c r="E349" s="11">
        <f t="shared" si="145"/>
        <v>329</v>
      </c>
      <c r="F349" s="18">
        <f t="shared" ca="1" si="137"/>
        <v>0.45798123512365047</v>
      </c>
      <c r="G349" s="18">
        <f t="shared" ca="1" si="130"/>
        <v>0</v>
      </c>
      <c r="H349" s="18" t="str">
        <f t="shared" ca="1" si="138"/>
        <v/>
      </c>
      <c r="I349" s="18">
        <f t="shared" ca="1" si="139"/>
        <v>0.45798123512365047</v>
      </c>
      <c r="J349" s="18" t="str">
        <f t="shared" ca="1" si="140"/>
        <v/>
      </c>
      <c r="K349" s="18">
        <f t="shared" ca="1" si="141"/>
        <v>0.45798123512365047</v>
      </c>
      <c r="L349" s="18" t="str">
        <f t="shared" ca="1" si="142"/>
        <v/>
      </c>
      <c r="M349" s="18" t="str">
        <f t="shared" ca="1" si="143"/>
        <v/>
      </c>
      <c r="N349" s="22">
        <f t="shared" ca="1" si="131"/>
        <v>329</v>
      </c>
      <c r="O349" s="18">
        <f t="shared" ca="1" si="132"/>
        <v>0.45798123512365047</v>
      </c>
      <c r="P349" s="22" t="e">
        <f t="shared" ca="1" si="133"/>
        <v>#N/A</v>
      </c>
      <c r="Q349" s="18" t="e">
        <f t="shared" ca="1" si="134"/>
        <v>#N/A</v>
      </c>
      <c r="R349" s="18">
        <f t="shared" ca="1" si="146"/>
        <v>0</v>
      </c>
      <c r="S349" s="18">
        <f t="shared" ca="1" si="144"/>
        <v>0</v>
      </c>
      <c r="T349" s="29">
        <f t="shared" si="147"/>
        <v>-8.5082246171302154E-4</v>
      </c>
      <c r="U349" s="29">
        <f t="shared" si="148"/>
        <v>3.3293697978597045E-3</v>
      </c>
      <c r="V349" s="18">
        <f t="shared" ca="1" si="149"/>
        <v>0.31151554037227752</v>
      </c>
      <c r="W349" s="18">
        <f t="shared" ca="1" si="128"/>
        <v>148.13243208326693</v>
      </c>
      <c r="X349" s="39">
        <f t="shared" ca="1" si="150"/>
        <v>2.1073847169787996E-3</v>
      </c>
      <c r="Y349" s="29">
        <f t="shared" ca="1" si="129"/>
        <v>0.11227074716892949</v>
      </c>
      <c r="Z349" s="29">
        <f t="shared" ca="1" si="151"/>
        <v>0.11227074716892949</v>
      </c>
      <c r="AA349" s="29">
        <f t="shared" ca="1" si="152"/>
        <v>0</v>
      </c>
      <c r="AB349" s="22">
        <f t="shared" ca="1" si="135"/>
        <v>0</v>
      </c>
      <c r="AC349" s="49"/>
      <c r="AD349" s="50"/>
      <c r="AE349" s="50"/>
      <c r="AF349" s="50"/>
      <c r="AG349" s="50"/>
      <c r="AH349" s="50"/>
      <c r="AI349" s="50"/>
      <c r="AJ349" s="50"/>
      <c r="AK349" s="49"/>
      <c r="AL349" s="49"/>
      <c r="AM349" s="51"/>
      <c r="AN349" s="56"/>
      <c r="AO349" s="50"/>
      <c r="AP349" s="50"/>
      <c r="AQ349" s="51"/>
      <c r="AR349" s="49"/>
      <c r="AS349" s="49"/>
      <c r="AT349" s="49"/>
      <c r="AU349" s="52"/>
      <c r="AV349" s="48"/>
    </row>
    <row r="350" spans="1:48">
      <c r="A350" s="21">
        <v>39338</v>
      </c>
      <c r="B350" s="9">
        <f>VLOOKUP($A350,GLD!$A$2:$G$765,7,0)</f>
        <v>70.08</v>
      </c>
      <c r="C350" s="9">
        <f>VLOOKUP($A350,GDX!$A$2:$G$765,7,0)</f>
        <v>42.21</v>
      </c>
      <c r="D350" s="18">
        <f t="shared" ca="1" si="136"/>
        <v>-5.7519354222406776</v>
      </c>
      <c r="E350" s="11">
        <f t="shared" si="145"/>
        <v>330</v>
      </c>
      <c r="F350" s="18">
        <f t="shared" ca="1" si="137"/>
        <v>0.26386905695691926</v>
      </c>
      <c r="G350" s="18">
        <f t="shared" ca="1" si="130"/>
        <v>0</v>
      </c>
      <c r="H350" s="18" t="str">
        <f t="shared" ca="1" si="138"/>
        <v/>
      </c>
      <c r="I350" s="18">
        <f t="shared" ca="1" si="139"/>
        <v>0.26386905695691926</v>
      </c>
      <c r="J350" s="18" t="str">
        <f t="shared" ca="1" si="140"/>
        <v/>
      </c>
      <c r="K350" s="18">
        <f t="shared" ca="1" si="141"/>
        <v>0.26386905695691926</v>
      </c>
      <c r="L350" s="18" t="str">
        <f t="shared" ca="1" si="142"/>
        <v/>
      </c>
      <c r="M350" s="18" t="str">
        <f t="shared" ca="1" si="143"/>
        <v/>
      </c>
      <c r="N350" s="22" t="e">
        <f t="shared" ca="1" si="131"/>
        <v>#N/A</v>
      </c>
      <c r="O350" s="18" t="e">
        <f t="shared" ca="1" si="132"/>
        <v>#N/A</v>
      </c>
      <c r="P350" s="22" t="e">
        <f t="shared" ca="1" si="133"/>
        <v>#N/A</v>
      </c>
      <c r="Q350" s="18" t="e">
        <f t="shared" ca="1" si="134"/>
        <v>#N/A</v>
      </c>
      <c r="R350" s="18">
        <f t="shared" ca="1" si="146"/>
        <v>0</v>
      </c>
      <c r="S350" s="18">
        <f t="shared" ca="1" si="144"/>
        <v>0</v>
      </c>
      <c r="T350" s="29">
        <f t="shared" si="147"/>
        <v>-5.393130854385403E-3</v>
      </c>
      <c r="U350" s="29">
        <f t="shared" si="148"/>
        <v>4.740459824603728E-4</v>
      </c>
      <c r="V350" s="18">
        <f t="shared" ca="1" si="149"/>
        <v>0</v>
      </c>
      <c r="W350" s="18">
        <f t="shared" ca="1" si="128"/>
        <v>148.13243208326693</v>
      </c>
      <c r="X350" s="39">
        <f t="shared" ca="1" si="150"/>
        <v>0</v>
      </c>
      <c r="Y350" s="29">
        <f t="shared" ca="1" si="129"/>
        <v>0.11227074716892949</v>
      </c>
      <c r="Z350" s="29">
        <f t="shared" ca="1" si="151"/>
        <v>0.11227074716892949</v>
      </c>
      <c r="AA350" s="29">
        <f t="shared" ca="1" si="152"/>
        <v>0</v>
      </c>
      <c r="AB350" s="22">
        <f t="shared" ca="1" si="135"/>
        <v>0</v>
      </c>
      <c r="AC350" s="49"/>
      <c r="AD350" s="50"/>
      <c r="AE350" s="50"/>
      <c r="AF350" s="50"/>
      <c r="AG350" s="50"/>
      <c r="AH350" s="50"/>
      <c r="AI350" s="50"/>
      <c r="AJ350" s="50"/>
      <c r="AK350" s="49"/>
      <c r="AL350" s="49"/>
      <c r="AM350" s="51"/>
      <c r="AN350" s="56"/>
      <c r="AO350" s="50"/>
      <c r="AP350" s="50"/>
      <c r="AQ350" s="51"/>
      <c r="AR350" s="49"/>
      <c r="AS350" s="49"/>
      <c r="AT350" s="49"/>
      <c r="AU350" s="52"/>
      <c r="AV350" s="48"/>
    </row>
    <row r="351" spans="1:48">
      <c r="A351" s="21">
        <v>39339</v>
      </c>
      <c r="B351" s="9">
        <f>VLOOKUP($A351,GLD!$A$2:$G$765,7,0)</f>
        <v>69.989999999999995</v>
      </c>
      <c r="C351" s="9">
        <f>VLOOKUP($A351,GDX!$A$2:$G$765,7,0)</f>
        <v>42.17</v>
      </c>
      <c r="D351" s="18">
        <f t="shared" ca="1" si="136"/>
        <v>-5.7700738392771882</v>
      </c>
      <c r="E351" s="11">
        <f t="shared" si="145"/>
        <v>331</v>
      </c>
      <c r="F351" s="18">
        <f t="shared" ca="1" si="137"/>
        <v>0.25540397643977225</v>
      </c>
      <c r="G351" s="18">
        <f t="shared" ca="1" si="130"/>
        <v>0</v>
      </c>
      <c r="H351" s="18" t="str">
        <f t="shared" ca="1" si="138"/>
        <v/>
      </c>
      <c r="I351" s="18">
        <f t="shared" ca="1" si="139"/>
        <v>0.25540397643977225</v>
      </c>
      <c r="J351" s="18" t="str">
        <f t="shared" ca="1" si="140"/>
        <v/>
      </c>
      <c r="K351" s="18">
        <f t="shared" ca="1" si="141"/>
        <v>0.25540397643977225</v>
      </c>
      <c r="L351" s="18" t="str">
        <f t="shared" ca="1" si="142"/>
        <v/>
      </c>
      <c r="M351" s="18" t="str">
        <f t="shared" ca="1" si="143"/>
        <v/>
      </c>
      <c r="N351" s="22" t="e">
        <f t="shared" ca="1" si="131"/>
        <v>#N/A</v>
      </c>
      <c r="O351" s="18" t="e">
        <f t="shared" ca="1" si="132"/>
        <v>#N/A</v>
      </c>
      <c r="P351" s="22" t="e">
        <f t="shared" ca="1" si="133"/>
        <v>#N/A</v>
      </c>
      <c r="Q351" s="18" t="e">
        <f t="shared" ca="1" si="134"/>
        <v>#N/A</v>
      </c>
      <c r="R351" s="18">
        <f t="shared" ca="1" si="146"/>
        <v>0</v>
      </c>
      <c r="S351" s="18">
        <f t="shared" ca="1" si="144"/>
        <v>0</v>
      </c>
      <c r="T351" s="29">
        <f t="shared" si="147"/>
        <v>-1.2842465753425145E-3</v>
      </c>
      <c r="U351" s="29">
        <f t="shared" si="148"/>
        <v>-9.4764273868749459E-4</v>
      </c>
      <c r="V351" s="18">
        <f t="shared" ca="1" si="149"/>
        <v>0</v>
      </c>
      <c r="W351" s="18">
        <f t="shared" ca="1" si="128"/>
        <v>148.13243208326693</v>
      </c>
      <c r="X351" s="39">
        <f t="shared" ca="1" si="150"/>
        <v>0</v>
      </c>
      <c r="Y351" s="29">
        <f t="shared" ca="1" si="129"/>
        <v>0.11227074716892949</v>
      </c>
      <c r="Z351" s="29">
        <f t="shared" ca="1" si="151"/>
        <v>0.11227074716892949</v>
      </c>
      <c r="AA351" s="29">
        <f t="shared" ca="1" si="152"/>
        <v>0</v>
      </c>
      <c r="AB351" s="22">
        <f t="shared" ca="1" si="135"/>
        <v>0</v>
      </c>
      <c r="AC351" s="49"/>
      <c r="AD351" s="50"/>
      <c r="AE351" s="50"/>
      <c r="AF351" s="50"/>
      <c r="AG351" s="50"/>
      <c r="AH351" s="50"/>
      <c r="AI351" s="50"/>
      <c r="AJ351" s="50"/>
      <c r="AK351" s="49"/>
      <c r="AL351" s="49"/>
      <c r="AM351" s="51"/>
      <c r="AN351" s="56"/>
      <c r="AO351" s="50"/>
      <c r="AP351" s="50"/>
      <c r="AQ351" s="51"/>
      <c r="AR351" s="49"/>
      <c r="AS351" s="49"/>
      <c r="AT351" s="49"/>
      <c r="AU351" s="52"/>
      <c r="AV351" s="48"/>
    </row>
    <row r="352" spans="1:48">
      <c r="A352" s="21">
        <v>39342</v>
      </c>
      <c r="B352" s="9">
        <f>VLOOKUP($A352,GLD!$A$2:$G$765,7,0)</f>
        <v>70.97</v>
      </c>
      <c r="C352" s="9">
        <f>VLOOKUP($A352,GDX!$A$2:$G$765,7,0)</f>
        <v>42.15</v>
      </c>
      <c r="D352" s="18">
        <f t="shared" ca="1" si="136"/>
        <v>-4.7541430477954236</v>
      </c>
      <c r="E352" s="11">
        <f t="shared" si="145"/>
        <v>332</v>
      </c>
      <c r="F352" s="18">
        <f t="shared" ca="1" si="137"/>
        <v>0.72953222767753434</v>
      </c>
      <c r="G352" s="18">
        <f t="shared" ca="1" si="130"/>
        <v>0</v>
      </c>
      <c r="H352" s="18" t="str">
        <f t="shared" ca="1" si="138"/>
        <v/>
      </c>
      <c r="I352" s="18">
        <f t="shared" ca="1" si="139"/>
        <v>0.72953222767753434</v>
      </c>
      <c r="J352" s="18" t="str">
        <f t="shared" ca="1" si="140"/>
        <v/>
      </c>
      <c r="K352" s="18" t="str">
        <f t="shared" ca="1" si="141"/>
        <v/>
      </c>
      <c r="L352" s="18" t="str">
        <f t="shared" ca="1" si="142"/>
        <v/>
      </c>
      <c r="M352" s="18" t="str">
        <f t="shared" ca="1" si="143"/>
        <v/>
      </c>
      <c r="N352" s="22" t="e">
        <f t="shared" ca="1" si="131"/>
        <v>#N/A</v>
      </c>
      <c r="O352" s="18" t="e">
        <f t="shared" ca="1" si="132"/>
        <v>#N/A</v>
      </c>
      <c r="P352" s="22" t="e">
        <f t="shared" ca="1" si="133"/>
        <v>#N/A</v>
      </c>
      <c r="Q352" s="18" t="e">
        <f t="shared" ca="1" si="134"/>
        <v>#N/A</v>
      </c>
      <c r="R352" s="18">
        <f t="shared" ca="1" si="146"/>
        <v>0</v>
      </c>
      <c r="S352" s="18">
        <f t="shared" ca="1" si="144"/>
        <v>0</v>
      </c>
      <c r="T352" s="29">
        <f t="shared" si="147"/>
        <v>1.4002000285755167E-2</v>
      </c>
      <c r="U352" s="29">
        <f t="shared" si="148"/>
        <v>-4.7427080863180285E-4</v>
      </c>
      <c r="V352" s="18">
        <f t="shared" ca="1" si="149"/>
        <v>0</v>
      </c>
      <c r="W352" s="18">
        <f t="shared" ca="1" si="128"/>
        <v>148.13243208326693</v>
      </c>
      <c r="X352" s="39">
        <f t="shared" ca="1" si="150"/>
        <v>0</v>
      </c>
      <c r="Y352" s="29">
        <f t="shared" ca="1" si="129"/>
        <v>0.11227074716892949</v>
      </c>
      <c r="Z352" s="29">
        <f t="shared" ca="1" si="151"/>
        <v>0.11227074716892949</v>
      </c>
      <c r="AA352" s="29">
        <f t="shared" ca="1" si="152"/>
        <v>0</v>
      </c>
      <c r="AB352" s="22">
        <f t="shared" ca="1" si="135"/>
        <v>0</v>
      </c>
      <c r="AC352" s="49"/>
      <c r="AD352" s="50"/>
      <c r="AE352" s="50"/>
      <c r="AF352" s="50"/>
      <c r="AG352" s="50"/>
      <c r="AH352" s="50"/>
      <c r="AI352" s="50"/>
      <c r="AJ352" s="50"/>
      <c r="AK352" s="49"/>
      <c r="AL352" s="49"/>
      <c r="AM352" s="51"/>
      <c r="AN352" s="56"/>
      <c r="AO352" s="50"/>
      <c r="AP352" s="50"/>
      <c r="AQ352" s="51"/>
      <c r="AR352" s="49"/>
      <c r="AS352" s="49"/>
      <c r="AT352" s="49"/>
      <c r="AU352" s="52"/>
      <c r="AV352" s="48"/>
    </row>
    <row r="353" spans="1:48">
      <c r="A353" s="21">
        <v>39343</v>
      </c>
      <c r="B353" s="9">
        <f>VLOOKUP($A353,GLD!$A$2:$G$765,7,0)</f>
        <v>71.7</v>
      </c>
      <c r="C353" s="9">
        <f>VLOOKUP($A353,GDX!$A$2:$G$765,7,0)</f>
        <v>43.6</v>
      </c>
      <c r="D353" s="18">
        <f t="shared" ca="1" si="136"/>
        <v>-6.629125430222544</v>
      </c>
      <c r="E353" s="11">
        <f t="shared" si="145"/>
        <v>333</v>
      </c>
      <c r="F353" s="18">
        <f t="shared" ca="1" si="137"/>
        <v>-0.14550977866344603</v>
      </c>
      <c r="G353" s="18">
        <f t="shared" ca="1" si="130"/>
        <v>0</v>
      </c>
      <c r="H353" s="18" t="str">
        <f t="shared" ca="1" si="138"/>
        <v/>
      </c>
      <c r="I353" s="18" t="str">
        <f t="shared" ca="1" si="139"/>
        <v/>
      </c>
      <c r="J353" s="18" t="str">
        <f t="shared" ca="1" si="140"/>
        <v/>
      </c>
      <c r="K353" s="18">
        <f t="shared" ca="1" si="141"/>
        <v>-0.14550977866344603</v>
      </c>
      <c r="L353" s="18" t="str">
        <f t="shared" ca="1" si="142"/>
        <v/>
      </c>
      <c r="M353" s="18" t="str">
        <f t="shared" ca="1" si="143"/>
        <v/>
      </c>
      <c r="N353" s="22" t="e">
        <f t="shared" ca="1" si="131"/>
        <v>#N/A</v>
      </c>
      <c r="O353" s="18" t="e">
        <f t="shared" ca="1" si="132"/>
        <v>#N/A</v>
      </c>
      <c r="P353" s="22" t="e">
        <f t="shared" ca="1" si="133"/>
        <v>#N/A</v>
      </c>
      <c r="Q353" s="18" t="e">
        <f t="shared" ca="1" si="134"/>
        <v>#N/A</v>
      </c>
      <c r="R353" s="18">
        <f t="shared" ca="1" si="146"/>
        <v>0</v>
      </c>
      <c r="S353" s="18">
        <f t="shared" ca="1" si="144"/>
        <v>0</v>
      </c>
      <c r="T353" s="29">
        <f t="shared" si="147"/>
        <v>1.0286036353388811E-2</v>
      </c>
      <c r="U353" s="29">
        <f t="shared" si="148"/>
        <v>3.4400948991696392E-2</v>
      </c>
      <c r="V353" s="18">
        <f t="shared" ca="1" si="149"/>
        <v>0</v>
      </c>
      <c r="W353" s="18">
        <f t="shared" ca="1" si="128"/>
        <v>148.13243208326693</v>
      </c>
      <c r="X353" s="39">
        <f t="shared" ca="1" si="150"/>
        <v>0</v>
      </c>
      <c r="Y353" s="29">
        <f t="shared" ca="1" si="129"/>
        <v>0.11227074716892949</v>
      </c>
      <c r="Z353" s="29">
        <f t="shared" ca="1" si="151"/>
        <v>0.11227074716892949</v>
      </c>
      <c r="AA353" s="29">
        <f t="shared" ca="1" si="152"/>
        <v>0</v>
      </c>
      <c r="AB353" s="22">
        <f t="shared" ca="1" si="135"/>
        <v>0</v>
      </c>
      <c r="AC353" s="49"/>
      <c r="AD353" s="50"/>
      <c r="AE353" s="50"/>
      <c r="AF353" s="50"/>
      <c r="AG353" s="50"/>
      <c r="AH353" s="50"/>
      <c r="AI353" s="50"/>
      <c r="AJ353" s="50"/>
      <c r="AK353" s="49"/>
      <c r="AL353" s="49"/>
      <c r="AM353" s="51"/>
      <c r="AN353" s="56"/>
      <c r="AO353" s="50"/>
      <c r="AP353" s="50"/>
      <c r="AQ353" s="51"/>
      <c r="AR353" s="49"/>
      <c r="AS353" s="49"/>
      <c r="AT353" s="49"/>
      <c r="AU353" s="52"/>
      <c r="AV353" s="48"/>
    </row>
    <row r="354" spans="1:48">
      <c r="A354" s="21">
        <v>39344</v>
      </c>
      <c r="B354" s="9">
        <f>VLOOKUP($A354,GLD!$A$2:$G$765,7,0)</f>
        <v>71.430000000000007</v>
      </c>
      <c r="C354" s="9">
        <f>VLOOKUP($A354,GDX!$A$2:$G$765,7,0)</f>
        <v>44.03</v>
      </c>
      <c r="D354" s="18">
        <f t="shared" ca="1" si="136"/>
        <v>-7.6716374470802435</v>
      </c>
      <c r="E354" s="11">
        <f t="shared" si="145"/>
        <v>334</v>
      </c>
      <c r="F354" s="18">
        <f t="shared" ca="1" si="137"/>
        <v>-0.63204331381318324</v>
      </c>
      <c r="G354" s="18">
        <f t="shared" ca="1" si="130"/>
        <v>0</v>
      </c>
      <c r="H354" s="18" t="str">
        <f t="shared" ca="1" si="138"/>
        <v/>
      </c>
      <c r="I354" s="18" t="str">
        <f t="shared" ca="1" si="139"/>
        <v/>
      </c>
      <c r="J354" s="18" t="str">
        <f t="shared" ca="1" si="140"/>
        <v/>
      </c>
      <c r="K354" s="18">
        <f t="shared" ca="1" si="141"/>
        <v>-0.63204331381318324</v>
      </c>
      <c r="L354" s="18" t="str">
        <f t="shared" ca="1" si="142"/>
        <v/>
      </c>
      <c r="M354" s="18" t="str">
        <f t="shared" ca="1" si="143"/>
        <v/>
      </c>
      <c r="N354" s="22" t="e">
        <f t="shared" ca="1" si="131"/>
        <v>#N/A</v>
      </c>
      <c r="O354" s="18" t="e">
        <f t="shared" ca="1" si="132"/>
        <v>#N/A</v>
      </c>
      <c r="P354" s="22" t="e">
        <f t="shared" ca="1" si="133"/>
        <v>#N/A</v>
      </c>
      <c r="Q354" s="18" t="e">
        <f t="shared" ca="1" si="134"/>
        <v>#N/A</v>
      </c>
      <c r="R354" s="18">
        <f t="shared" ca="1" si="146"/>
        <v>0</v>
      </c>
      <c r="S354" s="18">
        <f t="shared" ca="1" si="144"/>
        <v>0</v>
      </c>
      <c r="T354" s="29">
        <f t="shared" si="147"/>
        <v>-3.7656903765689821E-3</v>
      </c>
      <c r="U354" s="29">
        <f t="shared" si="148"/>
        <v>9.862385321100911E-3</v>
      </c>
      <c r="V354" s="18">
        <f t="shared" ca="1" si="149"/>
        <v>0</v>
      </c>
      <c r="W354" s="18">
        <f t="shared" ca="1" si="128"/>
        <v>148.13243208326693</v>
      </c>
      <c r="X354" s="39">
        <f t="shared" ca="1" si="150"/>
        <v>0</v>
      </c>
      <c r="Y354" s="29">
        <f t="shared" ca="1" si="129"/>
        <v>0.11227074716892949</v>
      </c>
      <c r="Z354" s="29">
        <f t="shared" ca="1" si="151"/>
        <v>0.11227074716892949</v>
      </c>
      <c r="AA354" s="29">
        <f t="shared" ca="1" si="152"/>
        <v>0</v>
      </c>
      <c r="AB354" s="22">
        <f t="shared" ca="1" si="135"/>
        <v>0</v>
      </c>
      <c r="AC354" s="49"/>
      <c r="AD354" s="50"/>
      <c r="AE354" s="50"/>
      <c r="AF354" s="50"/>
      <c r="AG354" s="50"/>
      <c r="AH354" s="50"/>
      <c r="AI354" s="50"/>
      <c r="AJ354" s="50"/>
      <c r="AK354" s="49"/>
      <c r="AL354" s="49"/>
      <c r="AM354" s="51"/>
      <c r="AN354" s="56"/>
      <c r="AO354" s="50"/>
      <c r="AP354" s="50"/>
      <c r="AQ354" s="51"/>
      <c r="AR354" s="49"/>
      <c r="AS354" s="49"/>
      <c r="AT354" s="49"/>
      <c r="AU354" s="52"/>
      <c r="AV354" s="48"/>
    </row>
    <row r="355" spans="1:48">
      <c r="A355" s="21">
        <v>39345</v>
      </c>
      <c r="B355" s="9">
        <f>VLOOKUP($A355,GLD!$A$2:$G$765,7,0)</f>
        <v>72.72</v>
      </c>
      <c r="C355" s="9">
        <f>VLOOKUP($A355,GDX!$A$2:$G$765,7,0)</f>
        <v>45.82</v>
      </c>
      <c r="D355" s="18">
        <f t="shared" ca="1" si="136"/>
        <v>-9.597443284697178</v>
      </c>
      <c r="E355" s="11">
        <f t="shared" si="145"/>
        <v>335</v>
      </c>
      <c r="F355" s="18">
        <f t="shared" ca="1" si="137"/>
        <v>-1.5308042940577515</v>
      </c>
      <c r="G355" s="18">
        <f t="shared" ca="1" si="130"/>
        <v>1</v>
      </c>
      <c r="H355" s="18">
        <f t="shared" ca="1" si="138"/>
        <v>-1.5308042940577515</v>
      </c>
      <c r="I355" s="18" t="str">
        <f t="shared" ca="1" si="139"/>
        <v/>
      </c>
      <c r="J355" s="18" t="str">
        <f t="shared" ca="1" si="140"/>
        <v/>
      </c>
      <c r="K355" s="18">
        <f t="shared" ca="1" si="141"/>
        <v>-1.5308042940577515</v>
      </c>
      <c r="L355" s="18" t="str">
        <f t="shared" ca="1" si="142"/>
        <v/>
      </c>
      <c r="M355" s="18" t="str">
        <f t="shared" ca="1" si="143"/>
        <v/>
      </c>
      <c r="N355" s="22">
        <f t="shared" ca="1" si="131"/>
        <v>335</v>
      </c>
      <c r="O355" s="18">
        <f t="shared" ca="1" si="132"/>
        <v>-1.5308042940577515</v>
      </c>
      <c r="P355" s="22" t="e">
        <f t="shared" ca="1" si="133"/>
        <v>#N/A</v>
      </c>
      <c r="Q355" s="18" t="e">
        <f t="shared" ca="1" si="134"/>
        <v>#N/A</v>
      </c>
      <c r="R355" s="18">
        <f t="shared" ca="1" si="146"/>
        <v>1</v>
      </c>
      <c r="S355" s="18">
        <f t="shared" ca="1" si="144"/>
        <v>-1.7965395740876731</v>
      </c>
      <c r="T355" s="29">
        <f t="shared" si="147"/>
        <v>1.8059638807223742E-2</v>
      </c>
      <c r="U355" s="29">
        <f t="shared" si="148"/>
        <v>4.0654099477628866E-2</v>
      </c>
      <c r="V355" s="18">
        <f t="shared" ca="1" si="149"/>
        <v>0</v>
      </c>
      <c r="W355" s="18">
        <f t="shared" ca="1" si="128"/>
        <v>148.13243208326693</v>
      </c>
      <c r="X355" s="39">
        <f t="shared" ca="1" si="150"/>
        <v>0</v>
      </c>
      <c r="Y355" s="29">
        <f t="shared" ca="1" si="129"/>
        <v>0.11227074716892949</v>
      </c>
      <c r="Z355" s="29">
        <f t="shared" ca="1" si="151"/>
        <v>0.11227074716892949</v>
      </c>
      <c r="AA355" s="29">
        <f t="shared" ca="1" si="152"/>
        <v>0</v>
      </c>
      <c r="AB355" s="22">
        <f t="shared" ca="1" si="135"/>
        <v>0</v>
      </c>
      <c r="AC355" s="49"/>
      <c r="AD355" s="50"/>
      <c r="AE355" s="50"/>
      <c r="AF355" s="50"/>
      <c r="AG355" s="50"/>
      <c r="AH355" s="50"/>
      <c r="AI355" s="50"/>
      <c r="AJ355" s="50"/>
      <c r="AK355" s="49"/>
      <c r="AL355" s="49"/>
      <c r="AM355" s="51"/>
      <c r="AN355" s="56"/>
      <c r="AO355" s="50"/>
      <c r="AP355" s="50"/>
      <c r="AQ355" s="51"/>
      <c r="AR355" s="49"/>
      <c r="AS355" s="49"/>
      <c r="AT355" s="49"/>
      <c r="AU355" s="52"/>
      <c r="AV355" s="48"/>
    </row>
    <row r="356" spans="1:48">
      <c r="A356" s="21">
        <v>39346</v>
      </c>
      <c r="B356" s="9">
        <f>VLOOKUP($A356,GLD!$A$2:$G$765,7,0)</f>
        <v>72.34</v>
      </c>
      <c r="C356" s="9">
        <f>VLOOKUP($A356,GDX!$A$2:$G$765,7,0)</f>
        <v>45.48</v>
      </c>
      <c r="D356" s="18">
        <f t="shared" ca="1" si="136"/>
        <v>-9.3666198295073571</v>
      </c>
      <c r="E356" s="11">
        <f t="shared" si="145"/>
        <v>336</v>
      </c>
      <c r="F356" s="18">
        <f t="shared" ca="1" si="137"/>
        <v>-1.4230804982328544</v>
      </c>
      <c r="G356" s="18">
        <f t="shared" ca="1" si="130"/>
        <v>1</v>
      </c>
      <c r="H356" s="18">
        <f t="shared" ca="1" si="138"/>
        <v>-1.4230804982328544</v>
      </c>
      <c r="I356" s="18" t="str">
        <f t="shared" ca="1" si="139"/>
        <v/>
      </c>
      <c r="J356" s="18" t="str">
        <f t="shared" ca="1" si="140"/>
        <v/>
      </c>
      <c r="K356" s="18">
        <f t="shared" ca="1" si="141"/>
        <v>-1.4230804982328544</v>
      </c>
      <c r="L356" s="18" t="str">
        <f t="shared" ca="1" si="142"/>
        <v/>
      </c>
      <c r="M356" s="18" t="str">
        <f t="shared" ca="1" si="143"/>
        <v/>
      </c>
      <c r="N356" s="22" t="e">
        <f t="shared" ca="1" si="131"/>
        <v>#N/A</v>
      </c>
      <c r="O356" s="18" t="e">
        <f t="shared" ca="1" si="132"/>
        <v>#N/A</v>
      </c>
      <c r="P356" s="22" t="e">
        <f t="shared" ca="1" si="133"/>
        <v>#N/A</v>
      </c>
      <c r="Q356" s="18" t="e">
        <f t="shared" ca="1" si="134"/>
        <v>#N/A</v>
      </c>
      <c r="R356" s="18">
        <f t="shared" ca="1" si="146"/>
        <v>1</v>
      </c>
      <c r="S356" s="18">
        <f t="shared" ca="1" si="144"/>
        <v>-1.7965395740876731</v>
      </c>
      <c r="T356" s="29">
        <f t="shared" si="147"/>
        <v>-5.2255225522551633E-3</v>
      </c>
      <c r="U356" s="29">
        <f t="shared" si="148"/>
        <v>-7.4203404626801269E-3</v>
      </c>
      <c r="V356" s="18">
        <f t="shared" ca="1" si="149"/>
        <v>0.2308234551898195</v>
      </c>
      <c r="W356" s="18">
        <f t="shared" ca="1" si="128"/>
        <v>148.36325553845674</v>
      </c>
      <c r="X356" s="39">
        <f t="shared" ca="1" si="150"/>
        <v>1.5582236242503988E-3</v>
      </c>
      <c r="Y356" s="29">
        <f t="shared" ca="1" si="129"/>
        <v>0.11400391372373075</v>
      </c>
      <c r="Z356" s="29">
        <f t="shared" ca="1" si="151"/>
        <v>0.11400391372373075</v>
      </c>
      <c r="AA356" s="29">
        <f t="shared" ca="1" si="152"/>
        <v>0</v>
      </c>
      <c r="AB356" s="22">
        <f t="shared" ca="1" si="135"/>
        <v>0</v>
      </c>
      <c r="AC356" s="49"/>
      <c r="AD356" s="50"/>
      <c r="AE356" s="50"/>
      <c r="AF356" s="50"/>
      <c r="AG356" s="50"/>
      <c r="AH356" s="50"/>
      <c r="AI356" s="50"/>
      <c r="AJ356" s="50"/>
      <c r="AK356" s="49"/>
      <c r="AL356" s="49"/>
      <c r="AM356" s="51"/>
      <c r="AN356" s="56"/>
      <c r="AO356" s="50"/>
      <c r="AP356" s="50"/>
      <c r="AQ356" s="51"/>
      <c r="AR356" s="49"/>
      <c r="AS356" s="49"/>
      <c r="AT356" s="49"/>
      <c r="AU356" s="52"/>
      <c r="AV356" s="48"/>
    </row>
    <row r="357" spans="1:48">
      <c r="A357" s="21">
        <v>39349</v>
      </c>
      <c r="B357" s="9">
        <f>VLOOKUP($A357,GLD!$A$2:$G$765,7,0)</f>
        <v>72.28</v>
      </c>
      <c r="C357" s="9">
        <f>VLOOKUP($A357,GDX!$A$2:$G$765,7,0)</f>
        <v>45.1</v>
      </c>
      <c r="D357" s="18">
        <f t="shared" ca="1" si="136"/>
        <v>-8.7439347913540502</v>
      </c>
      <c r="E357" s="11">
        <f t="shared" si="145"/>
        <v>337</v>
      </c>
      <c r="F357" s="18">
        <f t="shared" ca="1" si="137"/>
        <v>-1.1324774663265753</v>
      </c>
      <c r="G357" s="18">
        <f t="shared" ca="1" si="130"/>
        <v>1</v>
      </c>
      <c r="H357" s="18">
        <f t="shared" ca="1" si="138"/>
        <v>-1.1324774663265753</v>
      </c>
      <c r="I357" s="18" t="str">
        <f t="shared" ca="1" si="139"/>
        <v/>
      </c>
      <c r="J357" s="18" t="str">
        <f t="shared" ca="1" si="140"/>
        <v/>
      </c>
      <c r="K357" s="18">
        <f t="shared" ca="1" si="141"/>
        <v>-1.1324774663265753</v>
      </c>
      <c r="L357" s="18" t="str">
        <f t="shared" ca="1" si="142"/>
        <v/>
      </c>
      <c r="M357" s="18" t="str">
        <f t="shared" ca="1" si="143"/>
        <v/>
      </c>
      <c r="N357" s="22" t="e">
        <f t="shared" ca="1" si="131"/>
        <v>#N/A</v>
      </c>
      <c r="O357" s="18" t="e">
        <f t="shared" ca="1" si="132"/>
        <v>#N/A</v>
      </c>
      <c r="P357" s="22" t="e">
        <f t="shared" ca="1" si="133"/>
        <v>#N/A</v>
      </c>
      <c r="Q357" s="18" t="e">
        <f t="shared" ca="1" si="134"/>
        <v>#N/A</v>
      </c>
      <c r="R357" s="18">
        <f t="shared" ca="1" si="146"/>
        <v>1</v>
      </c>
      <c r="S357" s="18">
        <f t="shared" ca="1" si="144"/>
        <v>-1.7965395740876731</v>
      </c>
      <c r="T357" s="29">
        <f t="shared" si="147"/>
        <v>-8.2941664362734687E-4</v>
      </c>
      <c r="U357" s="29">
        <f t="shared" si="148"/>
        <v>-8.3553210202285729E-3</v>
      </c>
      <c r="V357" s="18">
        <f t="shared" ca="1" si="149"/>
        <v>0.62268503815330534</v>
      </c>
      <c r="W357" s="18">
        <f t="shared" ca="1" si="128"/>
        <v>148.98594057661003</v>
      </c>
      <c r="X357" s="39">
        <f t="shared" ca="1" si="150"/>
        <v>4.197030025347992E-3</v>
      </c>
      <c r="Y357" s="29">
        <f t="shared" ca="1" si="129"/>
        <v>0.1186794215979845</v>
      </c>
      <c r="Z357" s="29">
        <f t="shared" ca="1" si="151"/>
        <v>0.1186794215979845</v>
      </c>
      <c r="AA357" s="29">
        <f t="shared" ca="1" si="152"/>
        <v>0</v>
      </c>
      <c r="AB357" s="22">
        <f t="shared" ca="1" si="135"/>
        <v>0</v>
      </c>
      <c r="AC357" s="49"/>
      <c r="AD357" s="50"/>
      <c r="AE357" s="50"/>
      <c r="AF357" s="50"/>
      <c r="AG357" s="50"/>
      <c r="AH357" s="50"/>
      <c r="AI357" s="50"/>
      <c r="AJ357" s="50"/>
      <c r="AK357" s="49"/>
      <c r="AL357" s="49"/>
      <c r="AM357" s="51"/>
      <c r="AN357" s="56"/>
      <c r="AO357" s="50"/>
      <c r="AP357" s="50"/>
      <c r="AQ357" s="51"/>
      <c r="AR357" s="49"/>
      <c r="AS357" s="49"/>
      <c r="AT357" s="49"/>
      <c r="AU357" s="52"/>
      <c r="AV357" s="48"/>
    </row>
    <row r="358" spans="1:48">
      <c r="A358" s="21">
        <v>39350</v>
      </c>
      <c r="B358" s="9">
        <f>VLOOKUP($A358,GLD!$A$2:$G$765,7,0)</f>
        <v>72.33</v>
      </c>
      <c r="C358" s="9">
        <f>VLOOKUP($A358,GDX!$A$2:$G$765,7,0)</f>
        <v>44.59</v>
      </c>
      <c r="D358" s="18">
        <f t="shared" ca="1" si="136"/>
        <v>-7.7776996085693497</v>
      </c>
      <c r="E358" s="11">
        <f t="shared" si="145"/>
        <v>338</v>
      </c>
      <c r="F358" s="18">
        <f t="shared" ca="1" si="137"/>
        <v>-0.68154183041585648</v>
      </c>
      <c r="G358" s="18">
        <f t="shared" ca="1" si="130"/>
        <v>1</v>
      </c>
      <c r="H358" s="18" t="str">
        <f t="shared" ca="1" si="138"/>
        <v/>
      </c>
      <c r="I358" s="18" t="str">
        <f t="shared" ca="1" si="139"/>
        <v/>
      </c>
      <c r="J358" s="18" t="str">
        <f t="shared" ca="1" si="140"/>
        <v/>
      </c>
      <c r="K358" s="18">
        <f t="shared" ca="1" si="141"/>
        <v>-0.68154183041585648</v>
      </c>
      <c r="L358" s="18" t="str">
        <f t="shared" ca="1" si="142"/>
        <v/>
      </c>
      <c r="M358" s="18" t="str">
        <f t="shared" ca="1" si="143"/>
        <v/>
      </c>
      <c r="N358" s="22" t="e">
        <f t="shared" ca="1" si="131"/>
        <v>#N/A</v>
      </c>
      <c r="O358" s="18" t="e">
        <f t="shared" ca="1" si="132"/>
        <v>#N/A</v>
      </c>
      <c r="P358" s="22" t="e">
        <f t="shared" ca="1" si="133"/>
        <v>#N/A</v>
      </c>
      <c r="Q358" s="18" t="e">
        <f t="shared" ca="1" si="134"/>
        <v>#N/A</v>
      </c>
      <c r="R358" s="18">
        <f t="shared" ca="1" si="146"/>
        <v>1</v>
      </c>
      <c r="S358" s="18">
        <f t="shared" ca="1" si="144"/>
        <v>-1.7965395740876731</v>
      </c>
      <c r="T358" s="29">
        <f t="shared" si="147"/>
        <v>6.9175428887655174E-4</v>
      </c>
      <c r="U358" s="29">
        <f t="shared" si="148"/>
        <v>-1.1308203991130776E-2</v>
      </c>
      <c r="V358" s="18">
        <f t="shared" ca="1" si="149"/>
        <v>0.96623518278470677</v>
      </c>
      <c r="W358" s="18">
        <f t="shared" ca="1" si="128"/>
        <v>149.95217575939475</v>
      </c>
      <c r="X358" s="39">
        <f t="shared" ca="1" si="150"/>
        <v>6.4854118384940485E-3</v>
      </c>
      <c r="Y358" s="29">
        <f t="shared" ca="1" si="129"/>
        <v>0.12593451836229574</v>
      </c>
      <c r="Z358" s="29">
        <f t="shared" ca="1" si="151"/>
        <v>0.12593451836229574</v>
      </c>
      <c r="AA358" s="29">
        <f t="shared" ca="1" si="152"/>
        <v>0</v>
      </c>
      <c r="AB358" s="22">
        <f t="shared" ca="1" si="135"/>
        <v>0</v>
      </c>
      <c r="AC358" s="49"/>
      <c r="AD358" s="50"/>
      <c r="AE358" s="50"/>
      <c r="AF358" s="50"/>
      <c r="AG358" s="50"/>
      <c r="AH358" s="50"/>
      <c r="AI358" s="50"/>
      <c r="AJ358" s="50"/>
      <c r="AK358" s="49"/>
      <c r="AL358" s="49"/>
      <c r="AM358" s="51"/>
      <c r="AN358" s="56"/>
      <c r="AO358" s="50"/>
      <c r="AP358" s="50"/>
      <c r="AQ358" s="51"/>
      <c r="AR358" s="49"/>
      <c r="AS358" s="49"/>
      <c r="AT358" s="49"/>
      <c r="AU358" s="52"/>
      <c r="AV358" s="48"/>
    </row>
    <row r="359" spans="1:48">
      <c r="A359" s="21">
        <v>39351</v>
      </c>
      <c r="B359" s="9">
        <f>VLOOKUP($A359,GLD!$A$2:$G$765,7,0)</f>
        <v>72</v>
      </c>
      <c r="C359" s="9">
        <f>VLOOKUP($A359,GDX!$A$2:$G$765,7,0)</f>
        <v>43.85</v>
      </c>
      <c r="D359" s="18">
        <f t="shared" ca="1" si="136"/>
        <v>-6.7782603237444619</v>
      </c>
      <c r="E359" s="11">
        <f t="shared" si="145"/>
        <v>339</v>
      </c>
      <c r="F359" s="18">
        <f t="shared" ca="1" si="137"/>
        <v>-0.21511005739989969</v>
      </c>
      <c r="G359" s="18">
        <f t="shared" ca="1" si="130"/>
        <v>1</v>
      </c>
      <c r="H359" s="18" t="str">
        <f t="shared" ca="1" si="138"/>
        <v/>
      </c>
      <c r="I359" s="18" t="str">
        <f t="shared" ca="1" si="139"/>
        <v/>
      </c>
      <c r="J359" s="18" t="str">
        <f t="shared" ca="1" si="140"/>
        <v/>
      </c>
      <c r="K359" s="18">
        <f t="shared" ca="1" si="141"/>
        <v>-0.21511005739989969</v>
      </c>
      <c r="L359" s="18" t="str">
        <f t="shared" ca="1" si="142"/>
        <v/>
      </c>
      <c r="M359" s="18" t="str">
        <f t="shared" ca="1" si="143"/>
        <v/>
      </c>
      <c r="N359" s="22" t="e">
        <f t="shared" ca="1" si="131"/>
        <v>#N/A</v>
      </c>
      <c r="O359" s="18" t="e">
        <f t="shared" ca="1" si="132"/>
        <v>#N/A</v>
      </c>
      <c r="P359" s="22" t="e">
        <f t="shared" ca="1" si="133"/>
        <v>#N/A</v>
      </c>
      <c r="Q359" s="18" t="e">
        <f t="shared" ca="1" si="134"/>
        <v>#N/A</v>
      </c>
      <c r="R359" s="18">
        <f t="shared" ca="1" si="146"/>
        <v>1</v>
      </c>
      <c r="S359" s="18">
        <f t="shared" ca="1" si="144"/>
        <v>-1.7965395740876731</v>
      </c>
      <c r="T359" s="29">
        <f t="shared" si="147"/>
        <v>-4.5624222314392133E-3</v>
      </c>
      <c r="U359" s="29">
        <f t="shared" si="148"/>
        <v>-1.6595649248710518E-2</v>
      </c>
      <c r="V359" s="18">
        <f t="shared" ca="1" si="149"/>
        <v>0.99943928482488342</v>
      </c>
      <c r="W359" s="18">
        <f t="shared" ca="1" si="128"/>
        <v>150.95161504421964</v>
      </c>
      <c r="X359" s="39">
        <f t="shared" ca="1" si="150"/>
        <v>6.665053573004176E-3</v>
      </c>
      <c r="Y359" s="29">
        <f t="shared" ca="1" si="129"/>
        <v>0.1334389322468752</v>
      </c>
      <c r="Z359" s="29">
        <f t="shared" ca="1" si="151"/>
        <v>0.1334389322468752</v>
      </c>
      <c r="AA359" s="29">
        <f t="shared" ca="1" si="152"/>
        <v>0</v>
      </c>
      <c r="AB359" s="22">
        <f t="shared" ca="1" si="135"/>
        <v>0</v>
      </c>
      <c r="AC359" s="49"/>
      <c r="AD359" s="50"/>
      <c r="AE359" s="50"/>
      <c r="AF359" s="50"/>
      <c r="AG359" s="50"/>
      <c r="AH359" s="50"/>
      <c r="AI359" s="50"/>
      <c r="AJ359" s="50"/>
      <c r="AK359" s="49"/>
      <c r="AL359" s="49"/>
      <c r="AM359" s="51"/>
      <c r="AN359" s="56"/>
      <c r="AO359" s="50"/>
      <c r="AP359" s="50"/>
      <c r="AQ359" s="51"/>
      <c r="AR359" s="49"/>
      <c r="AS359" s="49"/>
      <c r="AT359" s="49"/>
      <c r="AU359" s="52"/>
      <c r="AV359" s="48"/>
    </row>
    <row r="360" spans="1:48">
      <c r="A360" s="21">
        <v>39352</v>
      </c>
      <c r="B360" s="9">
        <f>VLOOKUP($A360,GLD!$A$2:$G$765,7,0)</f>
        <v>72.7</v>
      </c>
      <c r="C360" s="9">
        <f>VLOOKUP($A360,GDX!$A$2:$G$765,7,0)</f>
        <v>44.33</v>
      </c>
      <c r="D360" s="18">
        <f t="shared" ca="1" si="136"/>
        <v>-6.9405993193065427</v>
      </c>
      <c r="E360" s="11">
        <f t="shared" si="145"/>
        <v>340</v>
      </c>
      <c r="F360" s="18">
        <f t="shared" ca="1" si="137"/>
        <v>-0.29087260413921251</v>
      </c>
      <c r="G360" s="18">
        <f t="shared" ca="1" si="130"/>
        <v>1</v>
      </c>
      <c r="H360" s="18" t="str">
        <f t="shared" ca="1" si="138"/>
        <v/>
      </c>
      <c r="I360" s="18" t="str">
        <f t="shared" ca="1" si="139"/>
        <v/>
      </c>
      <c r="J360" s="18" t="str">
        <f t="shared" ca="1" si="140"/>
        <v/>
      </c>
      <c r="K360" s="18">
        <f t="shared" ca="1" si="141"/>
        <v>-0.29087260413921251</v>
      </c>
      <c r="L360" s="18" t="str">
        <f t="shared" ca="1" si="142"/>
        <v/>
      </c>
      <c r="M360" s="18" t="str">
        <f t="shared" ca="1" si="143"/>
        <v/>
      </c>
      <c r="N360" s="22" t="e">
        <f t="shared" ca="1" si="131"/>
        <v>#N/A</v>
      </c>
      <c r="O360" s="18" t="e">
        <f t="shared" ca="1" si="132"/>
        <v>#N/A</v>
      </c>
      <c r="P360" s="22" t="e">
        <f t="shared" ca="1" si="133"/>
        <v>#N/A</v>
      </c>
      <c r="Q360" s="18" t="e">
        <f t="shared" ca="1" si="134"/>
        <v>#N/A</v>
      </c>
      <c r="R360" s="18">
        <f t="shared" ca="1" si="146"/>
        <v>1</v>
      </c>
      <c r="S360" s="18">
        <f t="shared" ca="1" si="144"/>
        <v>-1.7965395740876731</v>
      </c>
      <c r="T360" s="29">
        <f t="shared" si="147"/>
        <v>9.7222222222222623E-3</v>
      </c>
      <c r="U360" s="29">
        <f t="shared" si="148"/>
        <v>1.0946408209806085E-2</v>
      </c>
      <c r="V360" s="18">
        <f t="shared" ca="1" si="149"/>
        <v>-0.16233899556207454</v>
      </c>
      <c r="W360" s="18">
        <f t="shared" ca="1" si="128"/>
        <v>150.78927604865757</v>
      </c>
      <c r="X360" s="39">
        <f t="shared" ca="1" si="150"/>
        <v>-1.0754372883954311E-3</v>
      </c>
      <c r="Y360" s="29">
        <f t="shared" ca="1" si="129"/>
        <v>0.13221998975501781</v>
      </c>
      <c r="Z360" s="29">
        <f t="shared" ca="1" si="151"/>
        <v>0.1334389322468752</v>
      </c>
      <c r="AA360" s="29">
        <f t="shared" ca="1" si="152"/>
        <v>-1.0754372883954311E-3</v>
      </c>
      <c r="AB360" s="22">
        <f t="shared" ca="1" si="135"/>
        <v>1</v>
      </c>
      <c r="AC360" s="49"/>
      <c r="AD360" s="50"/>
      <c r="AE360" s="50"/>
      <c r="AF360" s="50"/>
      <c r="AG360" s="50"/>
      <c r="AH360" s="50"/>
      <c r="AI360" s="50"/>
      <c r="AJ360" s="50"/>
      <c r="AK360" s="49"/>
      <c r="AL360" s="49"/>
      <c r="AM360" s="51"/>
      <c r="AN360" s="56"/>
      <c r="AO360" s="50"/>
      <c r="AP360" s="50"/>
      <c r="AQ360" s="51"/>
      <c r="AR360" s="49"/>
      <c r="AS360" s="49"/>
      <c r="AT360" s="49"/>
      <c r="AU360" s="52"/>
      <c r="AV360" s="48"/>
    </row>
    <row r="361" spans="1:48">
      <c r="A361" s="21">
        <v>39353</v>
      </c>
      <c r="B361" s="9">
        <f>VLOOKUP($A361,GLD!$A$2:$G$765,7,0)</f>
        <v>73.510000000000005</v>
      </c>
      <c r="C361" s="9">
        <f>VLOOKUP($A361,GDX!$A$2:$G$765,7,0)</f>
        <v>45.35</v>
      </c>
      <c r="D361" s="18">
        <f t="shared" ca="1" si="136"/>
        <v>-7.9630696848759754</v>
      </c>
      <c r="E361" s="11">
        <f t="shared" si="145"/>
        <v>341</v>
      </c>
      <c r="F361" s="18">
        <f t="shared" ca="1" si="137"/>
        <v>-0.76805283180295103</v>
      </c>
      <c r="G361" s="18">
        <f t="shared" ca="1" si="130"/>
        <v>1</v>
      </c>
      <c r="H361" s="18" t="str">
        <f t="shared" ca="1" si="138"/>
        <v/>
      </c>
      <c r="I361" s="18" t="str">
        <f t="shared" ca="1" si="139"/>
        <v/>
      </c>
      <c r="J361" s="18" t="str">
        <f t="shared" ca="1" si="140"/>
        <v/>
      </c>
      <c r="K361" s="18">
        <f t="shared" ca="1" si="141"/>
        <v>-0.76805283180295103</v>
      </c>
      <c r="L361" s="18" t="str">
        <f t="shared" ca="1" si="142"/>
        <v/>
      </c>
      <c r="M361" s="18" t="str">
        <f t="shared" ca="1" si="143"/>
        <v/>
      </c>
      <c r="N361" s="22" t="e">
        <f t="shared" ca="1" si="131"/>
        <v>#N/A</v>
      </c>
      <c r="O361" s="18" t="e">
        <f t="shared" ca="1" si="132"/>
        <v>#N/A</v>
      </c>
      <c r="P361" s="22" t="e">
        <f t="shared" ca="1" si="133"/>
        <v>#N/A</v>
      </c>
      <c r="Q361" s="18" t="e">
        <f t="shared" ca="1" si="134"/>
        <v>#N/A</v>
      </c>
      <c r="R361" s="18">
        <f t="shared" ca="1" si="146"/>
        <v>1</v>
      </c>
      <c r="S361" s="18">
        <f t="shared" ca="1" si="144"/>
        <v>-1.7965395740876731</v>
      </c>
      <c r="T361" s="29">
        <f t="shared" si="147"/>
        <v>1.1141678129298518E-2</v>
      </c>
      <c r="U361" s="29">
        <f t="shared" si="148"/>
        <v>2.30092488157005E-2</v>
      </c>
      <c r="V361" s="18">
        <f t="shared" ca="1" si="149"/>
        <v>-1.0224703655694298</v>
      </c>
      <c r="W361" s="18">
        <f t="shared" ca="1" si="128"/>
        <v>149.76680568308814</v>
      </c>
      <c r="X361" s="39">
        <f t="shared" ca="1" si="150"/>
        <v>-6.7807896712727134E-3</v>
      </c>
      <c r="Y361" s="29">
        <f t="shared" ca="1" si="129"/>
        <v>0.12454264414287852</v>
      </c>
      <c r="Z361" s="29">
        <f t="shared" ca="1" si="151"/>
        <v>0.1334389322468752</v>
      </c>
      <c r="AA361" s="29">
        <f t="shared" ca="1" si="152"/>
        <v>-7.8489346456108722E-3</v>
      </c>
      <c r="AB361" s="22">
        <f t="shared" ca="1" si="135"/>
        <v>2</v>
      </c>
      <c r="AC361" s="49"/>
      <c r="AD361" s="50"/>
      <c r="AE361" s="50"/>
      <c r="AF361" s="50"/>
      <c r="AG361" s="50"/>
      <c r="AH361" s="50"/>
      <c r="AI361" s="50"/>
      <c r="AJ361" s="50"/>
      <c r="AK361" s="49"/>
      <c r="AL361" s="49"/>
      <c r="AM361" s="51"/>
      <c r="AN361" s="56"/>
      <c r="AO361" s="50"/>
      <c r="AP361" s="50"/>
      <c r="AQ361" s="51"/>
      <c r="AR361" s="49"/>
      <c r="AS361" s="49"/>
      <c r="AT361" s="49"/>
      <c r="AU361" s="52"/>
      <c r="AV361" s="48"/>
    </row>
    <row r="362" spans="1:48">
      <c r="A362" s="21">
        <v>39356</v>
      </c>
      <c r="B362" s="9">
        <f>VLOOKUP($A362,GLD!$A$2:$G$765,7,0)</f>
        <v>73.900000000000006</v>
      </c>
      <c r="C362" s="9">
        <f>VLOOKUP($A362,GDX!$A$2:$G$765,7,0)</f>
        <v>45.82</v>
      </c>
      <c r="D362" s="18">
        <f t="shared" ca="1" si="136"/>
        <v>-8.4174432846971712</v>
      </c>
      <c r="E362" s="11">
        <f t="shared" si="145"/>
        <v>342</v>
      </c>
      <c r="F362" s="18">
        <f t="shared" ca="1" si="137"/>
        <v>-0.98010601701807509</v>
      </c>
      <c r="G362" s="18">
        <f t="shared" ca="1" si="130"/>
        <v>1</v>
      </c>
      <c r="H362" s="18" t="str">
        <f t="shared" ca="1" si="138"/>
        <v/>
      </c>
      <c r="I362" s="18" t="str">
        <f t="shared" ca="1" si="139"/>
        <v/>
      </c>
      <c r="J362" s="18" t="str">
        <f t="shared" ca="1" si="140"/>
        <v/>
      </c>
      <c r="K362" s="18">
        <f t="shared" ca="1" si="141"/>
        <v>-0.98010601701807509</v>
      </c>
      <c r="L362" s="18" t="str">
        <f t="shared" ca="1" si="142"/>
        <v/>
      </c>
      <c r="M362" s="18" t="str">
        <f t="shared" ca="1" si="143"/>
        <v/>
      </c>
      <c r="N362" s="22" t="e">
        <f t="shared" ca="1" si="131"/>
        <v>#N/A</v>
      </c>
      <c r="O362" s="18" t="e">
        <f t="shared" ca="1" si="132"/>
        <v>#N/A</v>
      </c>
      <c r="P362" s="22" t="e">
        <f t="shared" ca="1" si="133"/>
        <v>#N/A</v>
      </c>
      <c r="Q362" s="18" t="e">
        <f t="shared" ca="1" si="134"/>
        <v>#N/A</v>
      </c>
      <c r="R362" s="18">
        <f t="shared" ca="1" si="146"/>
        <v>1</v>
      </c>
      <c r="S362" s="18">
        <f t="shared" ca="1" si="144"/>
        <v>-1.7965395740876731</v>
      </c>
      <c r="T362" s="29">
        <f t="shared" si="147"/>
        <v>5.3054006257652097E-3</v>
      </c>
      <c r="U362" s="29">
        <f t="shared" si="148"/>
        <v>1.0363836824696777E-2</v>
      </c>
      <c r="V362" s="18">
        <f t="shared" ca="1" si="149"/>
        <v>-0.45437359982120384</v>
      </c>
      <c r="W362" s="18">
        <f t="shared" ca="1" si="128"/>
        <v>149.31243208326694</v>
      </c>
      <c r="X362" s="39">
        <f t="shared" ca="1" si="150"/>
        <v>-3.0338738797879294E-3</v>
      </c>
      <c r="Y362" s="29">
        <f t="shared" ca="1" si="129"/>
        <v>0.12113092358810573</v>
      </c>
      <c r="Z362" s="29">
        <f t="shared" ca="1" si="151"/>
        <v>0.1334389322468752</v>
      </c>
      <c r="AA362" s="29">
        <f t="shared" ca="1" si="152"/>
        <v>-1.0858995847593311E-2</v>
      </c>
      <c r="AB362" s="22">
        <f t="shared" ca="1" si="135"/>
        <v>3</v>
      </c>
      <c r="AC362" s="49"/>
      <c r="AD362" s="50"/>
      <c r="AE362" s="50"/>
      <c r="AF362" s="50"/>
      <c r="AG362" s="50"/>
      <c r="AH362" s="50"/>
      <c r="AI362" s="50"/>
      <c r="AJ362" s="50"/>
      <c r="AK362" s="49"/>
      <c r="AL362" s="49"/>
      <c r="AM362" s="51"/>
      <c r="AN362" s="56"/>
      <c r="AO362" s="50"/>
      <c r="AP362" s="50"/>
      <c r="AQ362" s="51"/>
      <c r="AR362" s="49"/>
      <c r="AS362" s="49"/>
      <c r="AT362" s="49"/>
      <c r="AU362" s="52"/>
      <c r="AV362" s="48"/>
    </row>
    <row r="363" spans="1:48">
      <c r="A363" s="21">
        <v>39357</v>
      </c>
      <c r="B363" s="9">
        <f>VLOOKUP($A363,GLD!$A$2:$G$765,7,0)</f>
        <v>72.349999999999994</v>
      </c>
      <c r="C363" s="9">
        <f>VLOOKUP($A363,GDX!$A$2:$G$765,7,0)</f>
        <v>43.8</v>
      </c>
      <c r="D363" s="18">
        <f t="shared" ca="1" si="136"/>
        <v>-6.3384333450400874</v>
      </c>
      <c r="E363" s="11">
        <f t="shared" si="145"/>
        <v>343</v>
      </c>
      <c r="F363" s="18">
        <f t="shared" ca="1" si="137"/>
        <v>-9.8456850540826653E-3</v>
      </c>
      <c r="G363" s="18">
        <f t="shared" ca="1" si="130"/>
        <v>1</v>
      </c>
      <c r="H363" s="18" t="str">
        <f t="shared" ca="1" si="138"/>
        <v/>
      </c>
      <c r="I363" s="18" t="str">
        <f t="shared" ca="1" si="139"/>
        <v/>
      </c>
      <c r="J363" s="18" t="str">
        <f t="shared" ca="1" si="140"/>
        <v/>
      </c>
      <c r="K363" s="18">
        <f t="shared" ca="1" si="141"/>
        <v>-9.8456850540826653E-3</v>
      </c>
      <c r="L363" s="18" t="str">
        <f t="shared" ca="1" si="142"/>
        <v/>
      </c>
      <c r="M363" s="18" t="str">
        <f t="shared" ca="1" si="143"/>
        <v/>
      </c>
      <c r="N363" s="22" t="e">
        <f t="shared" ca="1" si="131"/>
        <v>#N/A</v>
      </c>
      <c r="O363" s="18" t="e">
        <f t="shared" ca="1" si="132"/>
        <v>#N/A</v>
      </c>
      <c r="P363" s="22" t="e">
        <f t="shared" ca="1" si="133"/>
        <v>#N/A</v>
      </c>
      <c r="Q363" s="18" t="e">
        <f t="shared" ca="1" si="134"/>
        <v>#N/A</v>
      </c>
      <c r="R363" s="18">
        <f t="shared" ca="1" si="146"/>
        <v>1</v>
      </c>
      <c r="S363" s="18">
        <f t="shared" ca="1" si="144"/>
        <v>-1.7965395740876731</v>
      </c>
      <c r="T363" s="29">
        <f t="shared" si="147"/>
        <v>-2.0974289580514359E-2</v>
      </c>
      <c r="U363" s="29">
        <f t="shared" si="148"/>
        <v>-4.4085552160628615E-2</v>
      </c>
      <c r="V363" s="18">
        <f t="shared" ca="1" si="149"/>
        <v>2.0790099396570936</v>
      </c>
      <c r="W363" s="18">
        <f t="shared" ca="1" si="128"/>
        <v>151.39144202292402</v>
      </c>
      <c r="X363" s="39">
        <f t="shared" ca="1" si="150"/>
        <v>1.392389039981401E-2</v>
      </c>
      <c r="Y363" s="29">
        <f t="shared" ca="1" si="129"/>
        <v>0.13674142769198872</v>
      </c>
      <c r="Z363" s="29">
        <f t="shared" ca="1" si="151"/>
        <v>0.13674142769198872</v>
      </c>
      <c r="AA363" s="29">
        <f t="shared" ca="1" si="152"/>
        <v>0</v>
      </c>
      <c r="AB363" s="22">
        <f t="shared" ca="1" si="135"/>
        <v>0</v>
      </c>
      <c r="AC363" s="49"/>
      <c r="AD363" s="50"/>
      <c r="AE363" s="50"/>
      <c r="AF363" s="50"/>
      <c r="AG363" s="50"/>
      <c r="AH363" s="50"/>
      <c r="AI363" s="50"/>
      <c r="AJ363" s="50"/>
      <c r="AK363" s="49"/>
      <c r="AL363" s="49"/>
      <c r="AM363" s="51"/>
      <c r="AN363" s="56"/>
      <c r="AO363" s="50"/>
      <c r="AP363" s="50"/>
      <c r="AQ363" s="51"/>
      <c r="AR363" s="49"/>
      <c r="AS363" s="49"/>
      <c r="AT363" s="49"/>
      <c r="AU363" s="52"/>
      <c r="AV363" s="48"/>
    </row>
    <row r="364" spans="1:48">
      <c r="A364" s="21">
        <v>39358</v>
      </c>
      <c r="B364" s="9">
        <f>VLOOKUP($A364,GLD!$A$2:$G$765,7,0)</f>
        <v>71.900000000000006</v>
      </c>
      <c r="C364" s="9">
        <f>VLOOKUP($A364,GDX!$A$2:$G$765,7,0)</f>
        <v>43.58</v>
      </c>
      <c r="D364" s="18">
        <f t="shared" ca="1" si="136"/>
        <v>-6.3931946387407805</v>
      </c>
      <c r="E364" s="11">
        <f t="shared" si="145"/>
        <v>344</v>
      </c>
      <c r="F364" s="18">
        <f t="shared" ca="1" si="137"/>
        <v>-3.540242241801083E-2</v>
      </c>
      <c r="G364" s="18">
        <f t="shared" ca="1" si="130"/>
        <v>1</v>
      </c>
      <c r="H364" s="18" t="str">
        <f t="shared" ca="1" si="138"/>
        <v/>
      </c>
      <c r="I364" s="18" t="str">
        <f t="shared" ca="1" si="139"/>
        <v/>
      </c>
      <c r="J364" s="18" t="str">
        <f t="shared" ca="1" si="140"/>
        <v/>
      </c>
      <c r="K364" s="18">
        <f t="shared" ca="1" si="141"/>
        <v>-3.540242241801083E-2</v>
      </c>
      <c r="L364" s="18" t="str">
        <f t="shared" ca="1" si="142"/>
        <v/>
      </c>
      <c r="M364" s="18" t="str">
        <f t="shared" ca="1" si="143"/>
        <v/>
      </c>
      <c r="N364" s="22" t="e">
        <f t="shared" ca="1" si="131"/>
        <v>#N/A</v>
      </c>
      <c r="O364" s="18" t="e">
        <f t="shared" ca="1" si="132"/>
        <v>#N/A</v>
      </c>
      <c r="P364" s="22" t="e">
        <f t="shared" ca="1" si="133"/>
        <v>#N/A</v>
      </c>
      <c r="Q364" s="18" t="e">
        <f t="shared" ca="1" si="134"/>
        <v>#N/A</v>
      </c>
      <c r="R364" s="18">
        <f t="shared" ca="1" si="146"/>
        <v>1</v>
      </c>
      <c r="S364" s="18">
        <f t="shared" ca="1" si="144"/>
        <v>-1.7965395740876731</v>
      </c>
      <c r="T364" s="29">
        <f t="shared" si="147"/>
        <v>-6.2197650310986683E-3</v>
      </c>
      <c r="U364" s="29">
        <f t="shared" si="148"/>
        <v>-5.0228310502282852E-3</v>
      </c>
      <c r="V364" s="18">
        <f t="shared" ca="1" si="149"/>
        <v>-5.476129370070254E-2</v>
      </c>
      <c r="W364" s="18">
        <f t="shared" ca="1" si="128"/>
        <v>151.33668072922333</v>
      </c>
      <c r="X364" s="39">
        <f t="shared" ca="1" si="150"/>
        <v>-3.6171987642741321E-4</v>
      </c>
      <c r="Y364" s="29">
        <f t="shared" ca="1" si="129"/>
        <v>0.13633024572323404</v>
      </c>
      <c r="Z364" s="29">
        <f t="shared" ca="1" si="151"/>
        <v>0.13674142769198872</v>
      </c>
      <c r="AA364" s="29">
        <f t="shared" ca="1" si="152"/>
        <v>-3.6171987642741321E-4</v>
      </c>
      <c r="AB364" s="22">
        <f t="shared" ca="1" si="135"/>
        <v>1</v>
      </c>
      <c r="AC364" s="49"/>
      <c r="AD364" s="50"/>
      <c r="AE364" s="50"/>
      <c r="AF364" s="50"/>
      <c r="AG364" s="50"/>
      <c r="AH364" s="50"/>
      <c r="AI364" s="50"/>
      <c r="AJ364" s="50"/>
      <c r="AK364" s="49"/>
      <c r="AL364" s="49"/>
      <c r="AM364" s="51"/>
      <c r="AN364" s="56"/>
      <c r="AO364" s="50"/>
      <c r="AP364" s="50"/>
      <c r="AQ364" s="51"/>
      <c r="AR364" s="49"/>
      <c r="AS364" s="49"/>
      <c r="AT364" s="49"/>
      <c r="AU364" s="52"/>
      <c r="AV364" s="48"/>
    </row>
    <row r="365" spans="1:48">
      <c r="A365" s="21">
        <v>39359</v>
      </c>
      <c r="B365" s="9">
        <f>VLOOKUP($A365,GLD!$A$2:$G$765,7,0)</f>
        <v>72.87</v>
      </c>
      <c r="C365" s="9">
        <f>VLOOKUP($A365,GDX!$A$2:$G$765,7,0)</f>
        <v>44.37</v>
      </c>
      <c r="D365" s="18">
        <f t="shared" ca="1" si="136"/>
        <v>-6.842460902270048</v>
      </c>
      <c r="E365" s="11">
        <f t="shared" si="145"/>
        <v>345</v>
      </c>
      <c r="F365" s="18">
        <f t="shared" ca="1" si="137"/>
        <v>-0.24507204721260353</v>
      </c>
      <c r="G365" s="18">
        <f t="shared" ca="1" si="130"/>
        <v>1</v>
      </c>
      <c r="H365" s="18" t="str">
        <f t="shared" ca="1" si="138"/>
        <v/>
      </c>
      <c r="I365" s="18" t="str">
        <f t="shared" ca="1" si="139"/>
        <v/>
      </c>
      <c r="J365" s="18" t="str">
        <f t="shared" ca="1" si="140"/>
        <v/>
      </c>
      <c r="K365" s="18">
        <f t="shared" ca="1" si="141"/>
        <v>-0.24507204721260353</v>
      </c>
      <c r="L365" s="18" t="str">
        <f t="shared" ca="1" si="142"/>
        <v/>
      </c>
      <c r="M365" s="18" t="str">
        <f t="shared" ca="1" si="143"/>
        <v/>
      </c>
      <c r="N365" s="22" t="e">
        <f t="shared" ca="1" si="131"/>
        <v>#N/A</v>
      </c>
      <c r="O365" s="18" t="e">
        <f t="shared" ca="1" si="132"/>
        <v>#N/A</v>
      </c>
      <c r="P365" s="22" t="e">
        <f t="shared" ca="1" si="133"/>
        <v>#N/A</v>
      </c>
      <c r="Q365" s="18" t="e">
        <f t="shared" ca="1" si="134"/>
        <v>#N/A</v>
      </c>
      <c r="R365" s="18">
        <f t="shared" ca="1" si="146"/>
        <v>1</v>
      </c>
      <c r="S365" s="18">
        <f t="shared" ca="1" si="144"/>
        <v>-1.7965395740876731</v>
      </c>
      <c r="T365" s="29">
        <f t="shared" si="147"/>
        <v>1.3490959666203043E-2</v>
      </c>
      <c r="U365" s="29">
        <f t="shared" si="148"/>
        <v>1.812758145938502E-2</v>
      </c>
      <c r="V365" s="18">
        <f t="shared" ca="1" si="149"/>
        <v>-0.44926626352926124</v>
      </c>
      <c r="W365" s="18">
        <f t="shared" ca="1" si="128"/>
        <v>150.88741446569406</v>
      </c>
      <c r="X365" s="39">
        <f t="shared" ca="1" si="150"/>
        <v>-2.9686541383387999E-3</v>
      </c>
      <c r="Y365" s="29">
        <f t="shared" ca="1" si="129"/>
        <v>0.13295687423674818</v>
      </c>
      <c r="Z365" s="29">
        <f t="shared" ca="1" si="151"/>
        <v>0.13674142769198872</v>
      </c>
      <c r="AA365" s="29">
        <f t="shared" ca="1" si="152"/>
        <v>-3.329300193558149E-3</v>
      </c>
      <c r="AB365" s="22">
        <f t="shared" ca="1" si="135"/>
        <v>2</v>
      </c>
      <c r="AC365" s="49"/>
      <c r="AD365" s="50"/>
      <c r="AE365" s="50"/>
      <c r="AF365" s="50"/>
      <c r="AG365" s="50"/>
      <c r="AH365" s="50"/>
      <c r="AI365" s="50"/>
      <c r="AJ365" s="50"/>
      <c r="AK365" s="49"/>
      <c r="AL365" s="49"/>
      <c r="AM365" s="51"/>
      <c r="AN365" s="56"/>
      <c r="AO365" s="50"/>
      <c r="AP365" s="50"/>
      <c r="AQ365" s="51"/>
      <c r="AR365" s="49"/>
      <c r="AS365" s="49"/>
      <c r="AT365" s="49"/>
      <c r="AU365" s="52"/>
      <c r="AV365" s="48"/>
    </row>
    <row r="366" spans="1:48">
      <c r="A366" s="21">
        <v>39360</v>
      </c>
      <c r="B366" s="9">
        <f>VLOOKUP($A366,GLD!$A$2:$G$765,7,0)</f>
        <v>73.400000000000006</v>
      </c>
      <c r="C366" s="9">
        <f>VLOOKUP($A366,GDX!$A$2:$G$765,7,0)</f>
        <v>45.59</v>
      </c>
      <c r="D366" s="18">
        <f t="shared" ca="1" si="136"/>
        <v>-8.5042391826570167</v>
      </c>
      <c r="E366" s="11">
        <f t="shared" si="145"/>
        <v>346</v>
      </c>
      <c r="F366" s="18">
        <f t="shared" ca="1" si="137"/>
        <v>-1.0206130945270566</v>
      </c>
      <c r="G366" s="18">
        <f t="shared" ca="1" si="130"/>
        <v>1</v>
      </c>
      <c r="H366" s="18">
        <f t="shared" ca="1" si="138"/>
        <v>-1.0206130945270566</v>
      </c>
      <c r="I366" s="18" t="str">
        <f t="shared" ca="1" si="139"/>
        <v/>
      </c>
      <c r="J366" s="18" t="str">
        <f t="shared" ca="1" si="140"/>
        <v/>
      </c>
      <c r="K366" s="18">
        <f t="shared" ca="1" si="141"/>
        <v>-1.0206130945270566</v>
      </c>
      <c r="L366" s="18" t="str">
        <f t="shared" ca="1" si="142"/>
        <v/>
      </c>
      <c r="M366" s="18" t="str">
        <f t="shared" ca="1" si="143"/>
        <v/>
      </c>
      <c r="N366" s="22" t="e">
        <f t="shared" ca="1" si="131"/>
        <v>#N/A</v>
      </c>
      <c r="O366" s="18" t="e">
        <f t="shared" ca="1" si="132"/>
        <v>#N/A</v>
      </c>
      <c r="P366" s="22" t="e">
        <f t="shared" ca="1" si="133"/>
        <v>#N/A</v>
      </c>
      <c r="Q366" s="18" t="e">
        <f t="shared" ca="1" si="134"/>
        <v>#N/A</v>
      </c>
      <c r="R366" s="18">
        <f t="shared" ca="1" si="146"/>
        <v>1</v>
      </c>
      <c r="S366" s="18">
        <f t="shared" ca="1" si="144"/>
        <v>-1.7965395740876731</v>
      </c>
      <c r="T366" s="29">
        <f t="shared" si="147"/>
        <v>7.2732262933992188E-3</v>
      </c>
      <c r="U366" s="29">
        <f t="shared" si="148"/>
        <v>2.7496055893621953E-2</v>
      </c>
      <c r="V366" s="18">
        <f t="shared" ca="1" si="149"/>
        <v>-1.661778280386971</v>
      </c>
      <c r="W366" s="18">
        <f t="shared" ca="1" si="128"/>
        <v>149.22563618530708</v>
      </c>
      <c r="X366" s="39">
        <f t="shared" ca="1" si="150"/>
        <v>-1.1013365735449088E-2</v>
      </c>
      <c r="Y366" s="29">
        <f t="shared" ca="1" si="129"/>
        <v>0.12047920581828775</v>
      </c>
      <c r="Z366" s="29">
        <f t="shared" ca="1" si="151"/>
        <v>0.13674142769198872</v>
      </c>
      <c r="AA366" s="29">
        <f t="shared" ca="1" si="152"/>
        <v>-1.4305999128332414E-2</v>
      </c>
      <c r="AB366" s="22">
        <f t="shared" ca="1" si="135"/>
        <v>3</v>
      </c>
      <c r="AC366" s="49"/>
      <c r="AD366" s="50"/>
      <c r="AE366" s="50"/>
      <c r="AF366" s="50"/>
      <c r="AG366" s="50"/>
      <c r="AH366" s="50"/>
      <c r="AI366" s="50"/>
      <c r="AJ366" s="50"/>
      <c r="AK366" s="49"/>
      <c r="AL366" s="49"/>
      <c r="AM366" s="51"/>
      <c r="AN366" s="56"/>
      <c r="AO366" s="50"/>
      <c r="AP366" s="50"/>
      <c r="AQ366" s="51"/>
      <c r="AR366" s="49"/>
      <c r="AS366" s="49"/>
      <c r="AT366" s="49"/>
      <c r="AU366" s="52"/>
      <c r="AV366" s="48"/>
    </row>
    <row r="367" spans="1:48">
      <c r="A367" s="21">
        <v>39363</v>
      </c>
      <c r="B367" s="9">
        <f>VLOOKUP($A367,GLD!$A$2:$G$765,7,0)</f>
        <v>72.53</v>
      </c>
      <c r="C367" s="9">
        <f>VLOOKUP($A367,GDX!$A$2:$G$765,7,0)</f>
        <v>44.62</v>
      </c>
      <c r="D367" s="18">
        <f t="shared" ca="1" si="136"/>
        <v>-7.6315957957919665</v>
      </c>
      <c r="E367" s="11">
        <f t="shared" si="145"/>
        <v>347</v>
      </c>
      <c r="F367" s="18">
        <f t="shared" ca="1" si="137"/>
        <v>-0.61335613722481241</v>
      </c>
      <c r="G367" s="18">
        <f t="shared" ca="1" si="130"/>
        <v>1</v>
      </c>
      <c r="H367" s="18" t="str">
        <f t="shared" ca="1" si="138"/>
        <v/>
      </c>
      <c r="I367" s="18" t="str">
        <f t="shared" ca="1" si="139"/>
        <v/>
      </c>
      <c r="J367" s="18" t="str">
        <f t="shared" ca="1" si="140"/>
        <v/>
      </c>
      <c r="K367" s="18">
        <f t="shared" ca="1" si="141"/>
        <v>-0.61335613722481241</v>
      </c>
      <c r="L367" s="18" t="str">
        <f t="shared" ca="1" si="142"/>
        <v/>
      </c>
      <c r="M367" s="18" t="str">
        <f t="shared" ca="1" si="143"/>
        <v/>
      </c>
      <c r="N367" s="22" t="e">
        <f t="shared" ca="1" si="131"/>
        <v>#N/A</v>
      </c>
      <c r="O367" s="18" t="e">
        <f t="shared" ca="1" si="132"/>
        <v>#N/A</v>
      </c>
      <c r="P367" s="22" t="e">
        <f t="shared" ca="1" si="133"/>
        <v>#N/A</v>
      </c>
      <c r="Q367" s="18" t="e">
        <f t="shared" ca="1" si="134"/>
        <v>#N/A</v>
      </c>
      <c r="R367" s="18">
        <f t="shared" ca="1" si="146"/>
        <v>1</v>
      </c>
      <c r="S367" s="18">
        <f t="shared" ca="1" si="144"/>
        <v>-1.7965395740876731</v>
      </c>
      <c r="T367" s="29">
        <f t="shared" si="147"/>
        <v>-1.1852861035422404E-2</v>
      </c>
      <c r="U367" s="29">
        <f t="shared" si="148"/>
        <v>-2.1276595744680979E-2</v>
      </c>
      <c r="V367" s="18">
        <f t="shared" ca="1" si="149"/>
        <v>0.87264338686504894</v>
      </c>
      <c r="W367" s="18">
        <f t="shared" ca="1" si="128"/>
        <v>150.09827957217212</v>
      </c>
      <c r="X367" s="39">
        <f t="shared" ca="1" si="150"/>
        <v>5.847811469749109E-3</v>
      </c>
      <c r="Y367" s="29">
        <f t="shared" ca="1" si="129"/>
        <v>0.12703155696968738</v>
      </c>
      <c r="Z367" s="29">
        <f t="shared" ca="1" si="151"/>
        <v>0.13674142769198872</v>
      </c>
      <c r="AA367" s="29">
        <f t="shared" ca="1" si="152"/>
        <v>-8.5418464443721698E-3</v>
      </c>
      <c r="AB367" s="22">
        <f t="shared" ca="1" si="135"/>
        <v>4</v>
      </c>
      <c r="AC367" s="49"/>
      <c r="AD367" s="50"/>
      <c r="AE367" s="50"/>
      <c r="AF367" s="50"/>
      <c r="AG367" s="50"/>
      <c r="AH367" s="50"/>
      <c r="AI367" s="50"/>
      <c r="AJ367" s="50"/>
      <c r="AK367" s="49"/>
      <c r="AL367" s="49"/>
      <c r="AM367" s="51"/>
      <c r="AN367" s="56"/>
      <c r="AO367" s="50"/>
      <c r="AP367" s="50"/>
      <c r="AQ367" s="51"/>
      <c r="AR367" s="49"/>
      <c r="AS367" s="49"/>
      <c r="AT367" s="49"/>
      <c r="AU367" s="52"/>
      <c r="AV367" s="48"/>
    </row>
    <row r="368" spans="1:48">
      <c r="A368" s="21">
        <v>39364</v>
      </c>
      <c r="B368" s="9">
        <f>VLOOKUP($A368,GLD!$A$2:$G$765,7,0)</f>
        <v>73.09</v>
      </c>
      <c r="C368" s="9">
        <f>VLOOKUP($A368,GDX!$A$2:$G$765,7,0)</f>
        <v>45.79</v>
      </c>
      <c r="D368" s="18">
        <f t="shared" ca="1" si="136"/>
        <v>-9.1735470974745397</v>
      </c>
      <c r="E368" s="11">
        <f t="shared" si="145"/>
        <v>348</v>
      </c>
      <c r="F368" s="18">
        <f t="shared" ca="1" si="137"/>
        <v>-1.3329747178313163</v>
      </c>
      <c r="G368" s="18">
        <f t="shared" ca="1" si="130"/>
        <v>1</v>
      </c>
      <c r="H368" s="18">
        <f t="shared" ca="1" si="138"/>
        <v>-1.3329747178313163</v>
      </c>
      <c r="I368" s="18" t="str">
        <f t="shared" ca="1" si="139"/>
        <v/>
      </c>
      <c r="J368" s="18" t="str">
        <f t="shared" ca="1" si="140"/>
        <v/>
      </c>
      <c r="K368" s="18">
        <f t="shared" ca="1" si="141"/>
        <v>-1.3329747178313163</v>
      </c>
      <c r="L368" s="18" t="str">
        <f t="shared" ca="1" si="142"/>
        <v/>
      </c>
      <c r="M368" s="18" t="str">
        <f t="shared" ca="1" si="143"/>
        <v/>
      </c>
      <c r="N368" s="22" t="e">
        <f t="shared" ca="1" si="131"/>
        <v>#N/A</v>
      </c>
      <c r="O368" s="18" t="e">
        <f t="shared" ca="1" si="132"/>
        <v>#N/A</v>
      </c>
      <c r="P368" s="22" t="e">
        <f t="shared" ca="1" si="133"/>
        <v>#N/A</v>
      </c>
      <c r="Q368" s="18" t="e">
        <f t="shared" ca="1" si="134"/>
        <v>#N/A</v>
      </c>
      <c r="R368" s="18">
        <f t="shared" ca="1" si="146"/>
        <v>1</v>
      </c>
      <c r="S368" s="18">
        <f t="shared" ca="1" si="144"/>
        <v>-1.7965395740876731</v>
      </c>
      <c r="T368" s="29">
        <f t="shared" si="147"/>
        <v>7.7209430580449778E-3</v>
      </c>
      <c r="U368" s="29">
        <f t="shared" si="148"/>
        <v>2.6221425369789372E-2</v>
      </c>
      <c r="V368" s="18">
        <f t="shared" ca="1" si="149"/>
        <v>-1.5419513016825781</v>
      </c>
      <c r="W368" s="18">
        <f t="shared" ca="1" si="128"/>
        <v>148.55632827048953</v>
      </c>
      <c r="X368" s="39">
        <f t="shared" ca="1" si="150"/>
        <v>-1.0272944540587914E-2</v>
      </c>
      <c r="Y368" s="29">
        <f t="shared" ca="1" si="129"/>
        <v>0.11545362428944528</v>
      </c>
      <c r="Z368" s="29">
        <f t="shared" ca="1" si="151"/>
        <v>0.13674142769198872</v>
      </c>
      <c r="AA368" s="29">
        <f t="shared" ca="1" si="152"/>
        <v>-1.8727041070162875E-2</v>
      </c>
      <c r="AB368" s="22">
        <f t="shared" ca="1" si="135"/>
        <v>5</v>
      </c>
      <c r="AC368" s="49"/>
      <c r="AD368" s="50"/>
      <c r="AE368" s="50"/>
      <c r="AF368" s="50"/>
      <c r="AG368" s="50"/>
      <c r="AH368" s="50"/>
      <c r="AI368" s="50"/>
      <c r="AJ368" s="50"/>
      <c r="AK368" s="49"/>
      <c r="AL368" s="49"/>
      <c r="AM368" s="51"/>
      <c r="AN368" s="56"/>
      <c r="AO368" s="50"/>
      <c r="AP368" s="50"/>
      <c r="AQ368" s="51"/>
      <c r="AR368" s="49"/>
      <c r="AS368" s="49"/>
      <c r="AT368" s="49"/>
      <c r="AU368" s="52"/>
      <c r="AV368" s="48"/>
    </row>
    <row r="369" spans="1:48">
      <c r="A369" s="21">
        <v>39365</v>
      </c>
      <c r="B369" s="9">
        <f>VLOOKUP($A369,GLD!$A$2:$G$765,7,0)</f>
        <v>73.36</v>
      </c>
      <c r="C369" s="9">
        <f>VLOOKUP($A369,GDX!$A$2:$G$765,7,0)</f>
        <v>46.68</v>
      </c>
      <c r="D369" s="18">
        <f t="shared" ca="1" si="136"/>
        <v>-10.502467318412585</v>
      </c>
      <c r="E369" s="11">
        <f t="shared" si="145"/>
        <v>349</v>
      </c>
      <c r="F369" s="18">
        <f t="shared" ca="1" si="137"/>
        <v>-1.9531730873175563</v>
      </c>
      <c r="G369" s="18">
        <f t="shared" ca="1" si="130"/>
        <v>1</v>
      </c>
      <c r="H369" s="18">
        <f t="shared" ca="1" si="138"/>
        <v>-1.9531730873175563</v>
      </c>
      <c r="I369" s="18" t="str">
        <f t="shared" ca="1" si="139"/>
        <v/>
      </c>
      <c r="J369" s="18" t="str">
        <f t="shared" ca="1" si="140"/>
        <v/>
      </c>
      <c r="K369" s="18">
        <f t="shared" ca="1" si="141"/>
        <v>-1.9531730873175563</v>
      </c>
      <c r="L369" s="18" t="str">
        <f t="shared" ca="1" si="142"/>
        <v/>
      </c>
      <c r="M369" s="18" t="str">
        <f t="shared" ca="1" si="143"/>
        <v/>
      </c>
      <c r="N369" s="22" t="e">
        <f t="shared" ca="1" si="131"/>
        <v>#N/A</v>
      </c>
      <c r="O369" s="18" t="e">
        <f t="shared" ca="1" si="132"/>
        <v>#N/A</v>
      </c>
      <c r="P369" s="22" t="e">
        <f t="shared" ca="1" si="133"/>
        <v>#N/A</v>
      </c>
      <c r="Q369" s="18" t="e">
        <f t="shared" ca="1" si="134"/>
        <v>#N/A</v>
      </c>
      <c r="R369" s="18">
        <f t="shared" ca="1" si="146"/>
        <v>1</v>
      </c>
      <c r="S369" s="18">
        <f t="shared" ca="1" si="144"/>
        <v>-1.7965395740876731</v>
      </c>
      <c r="T369" s="29">
        <f t="shared" si="147"/>
        <v>3.6940757969625942E-3</v>
      </c>
      <c r="U369" s="29">
        <f t="shared" si="148"/>
        <v>1.9436558200480469E-2</v>
      </c>
      <c r="V369" s="18">
        <f t="shared" ca="1" si="149"/>
        <v>-1.328920220938034</v>
      </c>
      <c r="W369" s="18">
        <f t="shared" ca="1" si="128"/>
        <v>147.22740804955149</v>
      </c>
      <c r="X369" s="39">
        <f t="shared" ca="1" si="150"/>
        <v>-8.9455645303669895E-3</v>
      </c>
      <c r="Y369" s="29">
        <f t="shared" ca="1" si="129"/>
        <v>0.10547526191273238</v>
      </c>
      <c r="Z369" s="29">
        <f t="shared" ca="1" si="151"/>
        <v>0.13674142769198872</v>
      </c>
      <c r="AA369" s="29">
        <f t="shared" ca="1" si="152"/>
        <v>-2.7505081646173823E-2</v>
      </c>
      <c r="AB369" s="22">
        <f t="shared" ca="1" si="135"/>
        <v>6</v>
      </c>
      <c r="AC369" s="49"/>
      <c r="AD369" s="50"/>
      <c r="AE369" s="50"/>
      <c r="AF369" s="50"/>
      <c r="AG369" s="50"/>
      <c r="AH369" s="50"/>
      <c r="AI369" s="50"/>
      <c r="AJ369" s="50"/>
      <c r="AK369" s="49"/>
      <c r="AL369" s="49"/>
      <c r="AM369" s="51"/>
      <c r="AN369" s="56"/>
      <c r="AO369" s="50"/>
      <c r="AP369" s="50"/>
      <c r="AQ369" s="51"/>
      <c r="AR369" s="49"/>
      <c r="AS369" s="49"/>
      <c r="AT369" s="49"/>
      <c r="AU369" s="52"/>
      <c r="AV369" s="48"/>
    </row>
    <row r="370" spans="1:48">
      <c r="A370" s="21">
        <v>39366</v>
      </c>
      <c r="B370" s="9">
        <f>VLOOKUP($A370,GLD!$A$2:$G$765,7,0)</f>
        <v>73.91</v>
      </c>
      <c r="C370" s="9">
        <f>VLOOKUP($A370,GDX!$A$2:$G$765,7,0)</f>
        <v>46.8</v>
      </c>
      <c r="D370" s="18">
        <f t="shared" ca="1" si="136"/>
        <v>-10.168052067303094</v>
      </c>
      <c r="E370" s="11">
        <f t="shared" si="145"/>
        <v>350</v>
      </c>
      <c r="F370" s="18">
        <f t="shared" ca="1" si="137"/>
        <v>-1.7971036783329919</v>
      </c>
      <c r="G370" s="18">
        <f t="shared" ca="1" si="130"/>
        <v>1</v>
      </c>
      <c r="H370" s="18">
        <f t="shared" ca="1" si="138"/>
        <v>-1.7971036783329919</v>
      </c>
      <c r="I370" s="18" t="str">
        <f t="shared" ca="1" si="139"/>
        <v/>
      </c>
      <c r="J370" s="18" t="str">
        <f t="shared" ca="1" si="140"/>
        <v/>
      </c>
      <c r="K370" s="18">
        <f t="shared" ca="1" si="141"/>
        <v>-1.7971036783329919</v>
      </c>
      <c r="L370" s="18" t="str">
        <f t="shared" ca="1" si="142"/>
        <v/>
      </c>
      <c r="M370" s="18" t="str">
        <f t="shared" ca="1" si="143"/>
        <v/>
      </c>
      <c r="N370" s="22" t="e">
        <f t="shared" ca="1" si="131"/>
        <v>#N/A</v>
      </c>
      <c r="O370" s="18" t="e">
        <f t="shared" ca="1" si="132"/>
        <v>#N/A</v>
      </c>
      <c r="P370" s="22" t="e">
        <f t="shared" ca="1" si="133"/>
        <v>#N/A</v>
      </c>
      <c r="Q370" s="18" t="e">
        <f t="shared" ca="1" si="134"/>
        <v>#N/A</v>
      </c>
      <c r="R370" s="18">
        <f t="shared" ca="1" si="146"/>
        <v>1</v>
      </c>
      <c r="S370" s="18">
        <f t="shared" ca="1" si="144"/>
        <v>-1.7965395740876731</v>
      </c>
      <c r="T370" s="29">
        <f t="shared" si="147"/>
        <v>7.497273718647726E-3</v>
      </c>
      <c r="U370" s="29">
        <f t="shared" si="148"/>
        <v>2.5706940874035441E-3</v>
      </c>
      <c r="V370" s="18">
        <f t="shared" ca="1" si="149"/>
        <v>0.334415251109481</v>
      </c>
      <c r="W370" s="18">
        <f t="shared" ref="W370:W405" ca="1" si="153">$W369+$V370</f>
        <v>147.56182330066096</v>
      </c>
      <c r="X370" s="39">
        <f t="shared" ca="1" si="150"/>
        <v>2.2714198092581572E-3</v>
      </c>
      <c r="Y370" s="29">
        <f t="shared" ref="Y370:Y401" ca="1" si="154">(1+Y369)*(1+X370)-1</f>
        <v>0.10798626032128578</v>
      </c>
      <c r="Z370" s="29">
        <f t="shared" ca="1" si="151"/>
        <v>0.13674142769198872</v>
      </c>
      <c r="AA370" s="29">
        <f t="shared" ca="1" si="152"/>
        <v>-2.5296137424222098E-2</v>
      </c>
      <c r="AB370" s="22">
        <f t="shared" ca="1" si="135"/>
        <v>7</v>
      </c>
      <c r="AC370" s="49"/>
      <c r="AD370" s="50"/>
      <c r="AE370" s="50"/>
      <c r="AF370" s="50"/>
      <c r="AG370" s="50"/>
      <c r="AH370" s="50"/>
      <c r="AI370" s="50"/>
      <c r="AJ370" s="50"/>
      <c r="AK370" s="49"/>
      <c r="AL370" s="49"/>
      <c r="AM370" s="51"/>
      <c r="AN370" s="56"/>
      <c r="AO370" s="50"/>
      <c r="AP370" s="50"/>
      <c r="AQ370" s="51"/>
      <c r="AR370" s="49"/>
      <c r="AS370" s="49"/>
      <c r="AT370" s="49"/>
      <c r="AU370" s="52"/>
      <c r="AV370" s="48"/>
    </row>
    <row r="371" spans="1:48">
      <c r="A371" s="21">
        <v>39367</v>
      </c>
      <c r="B371" s="9">
        <f>VLOOKUP($A371,GLD!$A$2:$G$765,7,0)</f>
        <v>74.59</v>
      </c>
      <c r="C371" s="9">
        <f>VLOOKUP($A371,GDX!$A$2:$G$765,7,0)</f>
        <v>47.79</v>
      </c>
      <c r="D371" s="18">
        <f t="shared" ca="1" si="136"/>
        <v>-11.266626245649888</v>
      </c>
      <c r="E371" s="11">
        <f t="shared" si="145"/>
        <v>351</v>
      </c>
      <c r="F371" s="18">
        <f t="shared" ca="1" si="137"/>
        <v>-2.3098010573294787</v>
      </c>
      <c r="G371" s="18">
        <f t="shared" ca="1" si="130"/>
        <v>1</v>
      </c>
      <c r="H371" s="18">
        <f t="shared" ca="1" si="138"/>
        <v>-2.3098010573294787</v>
      </c>
      <c r="I371" s="18" t="str">
        <f t="shared" ca="1" si="139"/>
        <v/>
      </c>
      <c r="J371" s="18" t="str">
        <f t="shared" ca="1" si="140"/>
        <v/>
      </c>
      <c r="K371" s="18">
        <f t="shared" ca="1" si="141"/>
        <v>-2.3098010573294787</v>
      </c>
      <c r="L371" s="18" t="str">
        <f t="shared" ca="1" si="142"/>
        <v/>
      </c>
      <c r="M371" s="18" t="str">
        <f t="shared" ca="1" si="143"/>
        <v/>
      </c>
      <c r="N371" s="22" t="e">
        <f t="shared" ca="1" si="131"/>
        <v>#N/A</v>
      </c>
      <c r="O371" s="18" t="e">
        <f t="shared" ca="1" si="132"/>
        <v>#N/A</v>
      </c>
      <c r="P371" s="22" t="e">
        <f t="shared" ca="1" si="133"/>
        <v>#N/A</v>
      </c>
      <c r="Q371" s="18" t="e">
        <f t="shared" ca="1" si="134"/>
        <v>#N/A</v>
      </c>
      <c r="R371" s="18">
        <f t="shared" ca="1" si="146"/>
        <v>1</v>
      </c>
      <c r="S371" s="18">
        <f t="shared" ca="1" si="144"/>
        <v>-1.7965395740876731</v>
      </c>
      <c r="T371" s="29">
        <f t="shared" si="147"/>
        <v>9.2003788391287634E-3</v>
      </c>
      <c r="U371" s="29">
        <f t="shared" si="148"/>
        <v>2.1153846153846197E-2</v>
      </c>
      <c r="V371" s="18">
        <f t="shared" ca="1" si="149"/>
        <v>-1.0985741783467928</v>
      </c>
      <c r="W371" s="18">
        <f t="shared" ca="1" si="153"/>
        <v>146.46324912231418</v>
      </c>
      <c r="X371" s="39">
        <f t="shared" ca="1" si="150"/>
        <v>-7.4448400932835002E-3</v>
      </c>
      <c r="Y371" s="29">
        <f t="shared" ca="1" si="154"/>
        <v>9.9737479787638694E-2</v>
      </c>
      <c r="Z371" s="29">
        <f t="shared" ca="1" si="151"/>
        <v>0.13674142769198872</v>
      </c>
      <c r="AA371" s="29">
        <f t="shared" ca="1" si="152"/>
        <v>-3.2552651819404477E-2</v>
      </c>
      <c r="AB371" s="22">
        <f t="shared" ca="1" si="135"/>
        <v>8</v>
      </c>
      <c r="AC371" s="49"/>
      <c r="AD371" s="50"/>
      <c r="AE371" s="50"/>
      <c r="AF371" s="50"/>
      <c r="AG371" s="50"/>
      <c r="AH371" s="50"/>
      <c r="AI371" s="50"/>
      <c r="AJ371" s="50"/>
      <c r="AK371" s="49"/>
      <c r="AL371" s="49"/>
      <c r="AM371" s="51"/>
      <c r="AN371" s="56"/>
      <c r="AO371" s="50"/>
      <c r="AP371" s="50"/>
      <c r="AQ371" s="51"/>
      <c r="AR371" s="49"/>
      <c r="AS371" s="49"/>
      <c r="AT371" s="49"/>
      <c r="AU371" s="52"/>
      <c r="AV371" s="48"/>
    </row>
    <row r="372" spans="1:48">
      <c r="A372" s="21">
        <v>39370</v>
      </c>
      <c r="B372" s="9">
        <f>VLOOKUP($A372,GLD!$A$2:$G$765,7,0)</f>
        <v>75.14</v>
      </c>
      <c r="C372" s="9">
        <f>VLOOKUP($A372,GDX!$A$2:$G$765,7,0)</f>
        <v>48.02</v>
      </c>
      <c r="D372" s="18">
        <f t="shared" ca="1" si="136"/>
        <v>-11.12983034769006</v>
      </c>
      <c r="E372" s="11">
        <f t="shared" si="145"/>
        <v>352</v>
      </c>
      <c r="F372" s="18">
        <f t="shared" ca="1" si="137"/>
        <v>-2.2459593070645867</v>
      </c>
      <c r="G372" s="18">
        <f t="shared" ca="1" si="130"/>
        <v>1</v>
      </c>
      <c r="H372" s="18">
        <f t="shared" ca="1" si="138"/>
        <v>-2.2459593070645867</v>
      </c>
      <c r="I372" s="18" t="str">
        <f t="shared" ca="1" si="139"/>
        <v/>
      </c>
      <c r="J372" s="18" t="str">
        <f t="shared" ca="1" si="140"/>
        <v/>
      </c>
      <c r="K372" s="18">
        <f t="shared" ca="1" si="141"/>
        <v>-2.2459593070645867</v>
      </c>
      <c r="L372" s="18" t="str">
        <f t="shared" ca="1" si="142"/>
        <v/>
      </c>
      <c r="M372" s="18" t="str">
        <f t="shared" ca="1" si="143"/>
        <v/>
      </c>
      <c r="N372" s="22" t="e">
        <f t="shared" ca="1" si="131"/>
        <v>#N/A</v>
      </c>
      <c r="O372" s="18" t="e">
        <f t="shared" ca="1" si="132"/>
        <v>#N/A</v>
      </c>
      <c r="P372" s="22" t="e">
        <f t="shared" ca="1" si="133"/>
        <v>#N/A</v>
      </c>
      <c r="Q372" s="18" t="e">
        <f t="shared" ca="1" si="134"/>
        <v>#N/A</v>
      </c>
      <c r="R372" s="18">
        <f t="shared" ca="1" si="146"/>
        <v>1</v>
      </c>
      <c r="S372" s="18">
        <f t="shared" ca="1" si="144"/>
        <v>-1.7965395740876731</v>
      </c>
      <c r="T372" s="29">
        <f t="shared" si="147"/>
        <v>7.3736425794342017E-3</v>
      </c>
      <c r="U372" s="29">
        <f t="shared" si="148"/>
        <v>4.8127223268467044E-3</v>
      </c>
      <c r="V372" s="18">
        <f t="shared" ca="1" si="149"/>
        <v>0.13679589795982516</v>
      </c>
      <c r="W372" s="18">
        <f t="shared" ca="1" si="153"/>
        <v>146.600045020274</v>
      </c>
      <c r="X372" s="39">
        <f t="shared" ca="1" si="150"/>
        <v>9.3399469682364789E-4</v>
      </c>
      <c r="Y372" s="29">
        <f t="shared" ca="1" si="154"/>
        <v>0.10076462876165859</v>
      </c>
      <c r="Z372" s="29">
        <f t="shared" ca="1" si="151"/>
        <v>0.13674142769198872</v>
      </c>
      <c r="AA372" s="29">
        <f t="shared" ca="1" si="152"/>
        <v>-3.1649061126747591E-2</v>
      </c>
      <c r="AB372" s="22">
        <f t="shared" ca="1" si="135"/>
        <v>9</v>
      </c>
      <c r="AC372" s="49"/>
      <c r="AD372" s="50"/>
      <c r="AE372" s="50"/>
      <c r="AF372" s="50"/>
      <c r="AG372" s="50"/>
      <c r="AH372" s="50"/>
      <c r="AI372" s="50"/>
      <c r="AJ372" s="50"/>
      <c r="AK372" s="49"/>
      <c r="AL372" s="49"/>
      <c r="AM372" s="51"/>
      <c r="AN372" s="56"/>
      <c r="AO372" s="50"/>
      <c r="AP372" s="50"/>
      <c r="AQ372" s="51"/>
      <c r="AR372" s="49"/>
      <c r="AS372" s="49"/>
      <c r="AT372" s="49"/>
      <c r="AU372" s="52"/>
      <c r="AV372" s="48"/>
    </row>
    <row r="373" spans="1:48">
      <c r="A373" s="21">
        <v>39371</v>
      </c>
      <c r="B373" s="9">
        <f>VLOOKUP($A373,GLD!$A$2:$G$765,7,0)</f>
        <v>75.12</v>
      </c>
      <c r="C373" s="9">
        <f>VLOOKUP($A373,GDX!$A$2:$G$765,7,0)</f>
        <v>47.29</v>
      </c>
      <c r="D373" s="18">
        <f t="shared" ca="1" si="136"/>
        <v>-9.8383564586060572</v>
      </c>
      <c r="E373" s="11">
        <f t="shared" si="145"/>
        <v>353</v>
      </c>
      <c r="F373" s="18">
        <f t="shared" ca="1" si="137"/>
        <v>-1.6432368955728185</v>
      </c>
      <c r="G373" s="18">
        <f t="shared" ca="1" si="130"/>
        <v>1</v>
      </c>
      <c r="H373" s="18">
        <f t="shared" ca="1" si="138"/>
        <v>-1.6432368955728185</v>
      </c>
      <c r="I373" s="18" t="str">
        <f t="shared" ca="1" si="139"/>
        <v/>
      </c>
      <c r="J373" s="18" t="str">
        <f t="shared" ca="1" si="140"/>
        <v/>
      </c>
      <c r="K373" s="18">
        <f t="shared" ca="1" si="141"/>
        <v>-1.6432368955728185</v>
      </c>
      <c r="L373" s="18" t="str">
        <f t="shared" ca="1" si="142"/>
        <v/>
      </c>
      <c r="M373" s="18" t="str">
        <f t="shared" ca="1" si="143"/>
        <v/>
      </c>
      <c r="N373" s="22" t="e">
        <f t="shared" ca="1" si="131"/>
        <v>#N/A</v>
      </c>
      <c r="O373" s="18" t="e">
        <f t="shared" ca="1" si="132"/>
        <v>#N/A</v>
      </c>
      <c r="P373" s="22" t="e">
        <f t="shared" ca="1" si="133"/>
        <v>#N/A</v>
      </c>
      <c r="Q373" s="18" t="e">
        <f t="shared" ca="1" si="134"/>
        <v>#N/A</v>
      </c>
      <c r="R373" s="18">
        <f t="shared" ca="1" si="146"/>
        <v>1</v>
      </c>
      <c r="S373" s="18">
        <f t="shared" ca="1" si="144"/>
        <v>-1.7965395740876731</v>
      </c>
      <c r="T373" s="29">
        <f t="shared" si="147"/>
        <v>-2.6616981634277378E-4</v>
      </c>
      <c r="U373" s="29">
        <f t="shared" si="148"/>
        <v>-1.5201999167013825E-2</v>
      </c>
      <c r="V373" s="18">
        <f t="shared" ca="1" si="149"/>
        <v>1.2914738890840123</v>
      </c>
      <c r="W373" s="18">
        <f t="shared" ca="1" si="153"/>
        <v>147.89151890935801</v>
      </c>
      <c r="X373" s="39">
        <f t="shared" ca="1" si="150"/>
        <v>8.8095054057140132E-3</v>
      </c>
      <c r="Y373" s="29">
        <f t="shared" ca="1" si="154"/>
        <v>0.11046182070915322</v>
      </c>
      <c r="Z373" s="29">
        <f t="shared" ca="1" si="151"/>
        <v>0.13674142769198872</v>
      </c>
      <c r="AA373" s="29">
        <f t="shared" ca="1" si="152"/>
        <v>-2.3118368296115466E-2</v>
      </c>
      <c r="AB373" s="22">
        <f t="shared" ca="1" si="135"/>
        <v>10</v>
      </c>
      <c r="AC373" s="49"/>
      <c r="AD373" s="50"/>
      <c r="AE373" s="50"/>
      <c r="AF373" s="50"/>
      <c r="AG373" s="50"/>
      <c r="AH373" s="50"/>
      <c r="AI373" s="50"/>
      <c r="AJ373" s="50"/>
      <c r="AK373" s="49"/>
      <c r="AL373" s="49"/>
      <c r="AM373" s="51"/>
      <c r="AN373" s="56"/>
      <c r="AO373" s="50"/>
      <c r="AP373" s="50"/>
      <c r="AQ373" s="51"/>
      <c r="AR373" s="49"/>
      <c r="AS373" s="49"/>
      <c r="AT373" s="49"/>
      <c r="AU373" s="52"/>
      <c r="AV373" s="48"/>
    </row>
    <row r="374" spans="1:48">
      <c r="A374" s="21">
        <v>39372</v>
      </c>
      <c r="B374" s="9">
        <f>VLOOKUP($A374,GLD!$A$2:$G$765,7,0)</f>
        <v>74.5</v>
      </c>
      <c r="C374" s="9">
        <f>VLOOKUP($A374,GDX!$A$2:$G$765,7,0)</f>
        <v>46.46</v>
      </c>
      <c r="D374" s="18">
        <f t="shared" ca="1" si="136"/>
        <v>-8.9672286121132885</v>
      </c>
      <c r="E374" s="11">
        <f t="shared" si="145"/>
        <v>354</v>
      </c>
      <c r="F374" s="18">
        <f t="shared" ca="1" si="137"/>
        <v>-1.2366872310432857</v>
      </c>
      <c r="G374" s="18">
        <f t="shared" ca="1" si="130"/>
        <v>1</v>
      </c>
      <c r="H374" s="18">
        <f t="shared" ca="1" si="138"/>
        <v>-1.2366872310432857</v>
      </c>
      <c r="I374" s="18" t="str">
        <f t="shared" ca="1" si="139"/>
        <v/>
      </c>
      <c r="J374" s="18" t="str">
        <f t="shared" ca="1" si="140"/>
        <v/>
      </c>
      <c r="K374" s="18">
        <f t="shared" ca="1" si="141"/>
        <v>-1.2366872310432857</v>
      </c>
      <c r="L374" s="18" t="str">
        <f t="shared" ca="1" si="142"/>
        <v/>
      </c>
      <c r="M374" s="18" t="str">
        <f t="shared" ca="1" si="143"/>
        <v/>
      </c>
      <c r="N374" s="22" t="e">
        <f t="shared" ca="1" si="131"/>
        <v>#N/A</v>
      </c>
      <c r="O374" s="18" t="e">
        <f t="shared" ca="1" si="132"/>
        <v>#N/A</v>
      </c>
      <c r="P374" s="22" t="e">
        <f t="shared" ca="1" si="133"/>
        <v>#N/A</v>
      </c>
      <c r="Q374" s="18" t="e">
        <f t="shared" ca="1" si="134"/>
        <v>#N/A</v>
      </c>
      <c r="R374" s="18">
        <f t="shared" ca="1" si="146"/>
        <v>1</v>
      </c>
      <c r="S374" s="18">
        <f t="shared" ca="1" si="144"/>
        <v>-1.7965395740876731</v>
      </c>
      <c r="T374" s="29">
        <f t="shared" si="147"/>
        <v>-8.2534611288605491E-3</v>
      </c>
      <c r="U374" s="29">
        <f t="shared" si="148"/>
        <v>-1.7551279340241029E-2</v>
      </c>
      <c r="V374" s="18">
        <f t="shared" ca="1" si="149"/>
        <v>0.87112784649276109</v>
      </c>
      <c r="W374" s="18">
        <f t="shared" ca="1" si="153"/>
        <v>148.76264675585077</v>
      </c>
      <c r="X374" s="39">
        <f t="shared" ca="1" si="150"/>
        <v>5.8903164489552129E-3</v>
      </c>
      <c r="Y374" s="29">
        <f t="shared" ca="1" si="154"/>
        <v>0.11700279223761312</v>
      </c>
      <c r="Z374" s="29">
        <f t="shared" ca="1" si="151"/>
        <v>0.13674142769198872</v>
      </c>
      <c r="AA374" s="29">
        <f t="shared" ca="1" si="152"/>
        <v>-1.7364226352207801E-2</v>
      </c>
      <c r="AB374" s="22">
        <f t="shared" ca="1" si="135"/>
        <v>11</v>
      </c>
      <c r="AC374" s="49"/>
      <c r="AD374" s="50"/>
      <c r="AE374" s="50"/>
      <c r="AF374" s="50"/>
      <c r="AG374" s="50"/>
      <c r="AH374" s="50"/>
      <c r="AI374" s="50"/>
      <c r="AJ374" s="50"/>
      <c r="AK374" s="49"/>
      <c r="AL374" s="49"/>
      <c r="AM374" s="51"/>
      <c r="AN374" s="56"/>
      <c r="AO374" s="50"/>
      <c r="AP374" s="50"/>
      <c r="AQ374" s="51"/>
      <c r="AR374" s="49"/>
      <c r="AS374" s="49"/>
      <c r="AT374" s="49"/>
      <c r="AU374" s="52"/>
      <c r="AV374" s="48"/>
    </row>
    <row r="375" spans="1:48">
      <c r="A375" s="21">
        <v>39373</v>
      </c>
      <c r="B375" s="9">
        <f>VLOOKUP($A375,GLD!$A$2:$G$765,7,0)</f>
        <v>76</v>
      </c>
      <c r="C375" s="9">
        <f>VLOOKUP($A375,GDX!$A$2:$G$765,7,0)</f>
        <v>47.4</v>
      </c>
      <c r="D375" s="18">
        <f t="shared" ca="1" si="136"/>
        <v>-9.1559758117556953</v>
      </c>
      <c r="E375" s="11">
        <f t="shared" si="145"/>
        <v>355</v>
      </c>
      <c r="F375" s="18">
        <f t="shared" ca="1" si="137"/>
        <v>-1.3247743137883168</v>
      </c>
      <c r="G375" s="18">
        <f t="shared" ca="1" si="130"/>
        <v>1</v>
      </c>
      <c r="H375" s="18">
        <f t="shared" ca="1" si="138"/>
        <v>-1.3247743137883168</v>
      </c>
      <c r="I375" s="18" t="str">
        <f t="shared" ca="1" si="139"/>
        <v/>
      </c>
      <c r="J375" s="18" t="str">
        <f t="shared" ca="1" si="140"/>
        <v/>
      </c>
      <c r="K375" s="18">
        <f t="shared" ca="1" si="141"/>
        <v>-1.3247743137883168</v>
      </c>
      <c r="L375" s="18" t="str">
        <f t="shared" ca="1" si="142"/>
        <v/>
      </c>
      <c r="M375" s="18" t="str">
        <f t="shared" ca="1" si="143"/>
        <v/>
      </c>
      <c r="N375" s="22" t="e">
        <f t="shared" ca="1" si="131"/>
        <v>#N/A</v>
      </c>
      <c r="O375" s="18" t="e">
        <f t="shared" ca="1" si="132"/>
        <v>#N/A</v>
      </c>
      <c r="P375" s="22" t="e">
        <f t="shared" ca="1" si="133"/>
        <v>#N/A</v>
      </c>
      <c r="Q375" s="18" t="e">
        <f t="shared" ca="1" si="134"/>
        <v>#N/A</v>
      </c>
      <c r="R375" s="18">
        <f t="shared" ca="1" si="146"/>
        <v>1</v>
      </c>
      <c r="S375" s="18">
        <f t="shared" ca="1" si="144"/>
        <v>-1.7965395740876731</v>
      </c>
      <c r="T375" s="29">
        <f t="shared" si="147"/>
        <v>2.0134228187919462E-2</v>
      </c>
      <c r="U375" s="29">
        <f t="shared" si="148"/>
        <v>2.0232458028411487E-2</v>
      </c>
      <c r="V375" s="18">
        <f t="shared" ca="1" si="149"/>
        <v>-0.18874719964240838</v>
      </c>
      <c r="W375" s="18">
        <f t="shared" ca="1" si="153"/>
        <v>148.57389955620835</v>
      </c>
      <c r="X375" s="39">
        <f t="shared" ca="1" si="150"/>
        <v>-1.2687808650796439E-3</v>
      </c>
      <c r="Y375" s="29">
        <f t="shared" ca="1" si="154"/>
        <v>0.11558556046858159</v>
      </c>
      <c r="Z375" s="29">
        <f t="shared" ca="1" si="151"/>
        <v>0.13674142769198872</v>
      </c>
      <c r="AA375" s="29">
        <f t="shared" ca="1" si="152"/>
        <v>-1.8610975819154829E-2</v>
      </c>
      <c r="AB375" s="22">
        <f t="shared" ca="1" si="135"/>
        <v>12</v>
      </c>
      <c r="AC375" s="49"/>
      <c r="AD375" s="50"/>
      <c r="AE375" s="50"/>
      <c r="AF375" s="50"/>
      <c r="AG375" s="50"/>
      <c r="AH375" s="50"/>
      <c r="AI375" s="50"/>
      <c r="AJ375" s="50"/>
      <c r="AK375" s="49"/>
      <c r="AL375" s="49"/>
      <c r="AM375" s="51"/>
      <c r="AN375" s="56"/>
      <c r="AO375" s="50"/>
      <c r="AP375" s="50"/>
      <c r="AQ375" s="51"/>
      <c r="AR375" s="49"/>
      <c r="AS375" s="49"/>
      <c r="AT375" s="49"/>
      <c r="AU375" s="52"/>
      <c r="AV375" s="48"/>
    </row>
    <row r="376" spans="1:48">
      <c r="A376" s="21">
        <v>39374</v>
      </c>
      <c r="B376" s="9">
        <f>VLOOKUP($A376,GLD!$A$2:$G$765,7,0)</f>
        <v>75.7</v>
      </c>
      <c r="C376" s="9">
        <f>VLOOKUP($A376,GDX!$A$2:$G$765,7,0)</f>
        <v>46.8</v>
      </c>
      <c r="D376" s="18">
        <f t="shared" ca="1" si="136"/>
        <v>-8.3780520673030878</v>
      </c>
      <c r="E376" s="11">
        <f t="shared" si="145"/>
        <v>356</v>
      </c>
      <c r="F376" s="18">
        <f t="shared" ca="1" si="137"/>
        <v>-0.96172239367111167</v>
      </c>
      <c r="G376" s="18">
        <f t="shared" ca="1" si="130"/>
        <v>1</v>
      </c>
      <c r="H376" s="18" t="str">
        <f t="shared" ca="1" si="138"/>
        <v/>
      </c>
      <c r="I376" s="18" t="str">
        <f t="shared" ca="1" si="139"/>
        <v/>
      </c>
      <c r="J376" s="18" t="str">
        <f t="shared" ca="1" si="140"/>
        <v/>
      </c>
      <c r="K376" s="18">
        <f t="shared" ca="1" si="141"/>
        <v>-0.96172239367111167</v>
      </c>
      <c r="L376" s="18" t="str">
        <f t="shared" ca="1" si="142"/>
        <v/>
      </c>
      <c r="M376" s="18" t="str">
        <f t="shared" ca="1" si="143"/>
        <v/>
      </c>
      <c r="N376" s="22" t="e">
        <f t="shared" ca="1" si="131"/>
        <v>#N/A</v>
      </c>
      <c r="O376" s="18" t="e">
        <f t="shared" ca="1" si="132"/>
        <v>#N/A</v>
      </c>
      <c r="P376" s="22" t="e">
        <f t="shared" ca="1" si="133"/>
        <v>#N/A</v>
      </c>
      <c r="Q376" s="18" t="e">
        <f t="shared" ca="1" si="134"/>
        <v>#N/A</v>
      </c>
      <c r="R376" s="18">
        <f t="shared" ca="1" si="146"/>
        <v>1</v>
      </c>
      <c r="S376" s="18">
        <f t="shared" ca="1" si="144"/>
        <v>-1.7965395740876731</v>
      </c>
      <c r="T376" s="29">
        <f t="shared" si="147"/>
        <v>-3.9473684210525944E-3</v>
      </c>
      <c r="U376" s="29">
        <f t="shared" si="148"/>
        <v>-1.2658227848101297E-2</v>
      </c>
      <c r="V376" s="18">
        <f t="shared" ca="1" si="149"/>
        <v>0.77792374445260926</v>
      </c>
      <c r="W376" s="18">
        <f t="shared" ca="1" si="153"/>
        <v>149.35182330066095</v>
      </c>
      <c r="X376" s="39">
        <f t="shared" ca="1" si="150"/>
        <v>5.2359381208695321E-3</v>
      </c>
      <c r="Y376" s="29">
        <f t="shared" ca="1" si="154"/>
        <v>0.12142669743173062</v>
      </c>
      <c r="Z376" s="29">
        <f t="shared" ca="1" si="151"/>
        <v>0.13674142769198872</v>
      </c>
      <c r="AA376" s="29">
        <f t="shared" ca="1" si="152"/>
        <v>-1.3472483616043363E-2</v>
      </c>
      <c r="AB376" s="22">
        <f t="shared" ca="1" si="135"/>
        <v>13</v>
      </c>
      <c r="AC376" s="49"/>
      <c r="AD376" s="50"/>
      <c r="AE376" s="50"/>
      <c r="AF376" s="50"/>
      <c r="AG376" s="50"/>
      <c r="AH376" s="50"/>
      <c r="AI376" s="50"/>
      <c r="AJ376" s="50"/>
      <c r="AK376" s="49"/>
      <c r="AL376" s="49"/>
      <c r="AM376" s="51"/>
      <c r="AN376" s="56"/>
      <c r="AO376" s="50"/>
      <c r="AP376" s="50"/>
      <c r="AQ376" s="51"/>
      <c r="AR376" s="49"/>
      <c r="AS376" s="49"/>
      <c r="AT376" s="49"/>
      <c r="AU376" s="52"/>
      <c r="AV376" s="48"/>
    </row>
    <row r="377" spans="1:48">
      <c r="A377" s="21">
        <v>39377</v>
      </c>
      <c r="B377" s="9">
        <f>VLOOKUP($A377,GLD!$A$2:$G$765,7,0)</f>
        <v>74.599999999999994</v>
      </c>
      <c r="C377" s="9">
        <f>VLOOKUP($A377,GDX!$A$2:$G$765,7,0)</f>
        <v>45.53</v>
      </c>
      <c r="D377" s="18">
        <f t="shared" ca="1" si="136"/>
        <v>-7.1964468082117605</v>
      </c>
      <c r="E377" s="11">
        <f t="shared" si="145"/>
        <v>357</v>
      </c>
      <c r="F377" s="18">
        <f t="shared" ca="1" si="137"/>
        <v>-0.41027495271974668</v>
      </c>
      <c r="G377" s="18">
        <f t="shared" ca="1" si="130"/>
        <v>1</v>
      </c>
      <c r="H377" s="18" t="str">
        <f t="shared" ca="1" si="138"/>
        <v/>
      </c>
      <c r="I377" s="18" t="str">
        <f t="shared" ca="1" si="139"/>
        <v/>
      </c>
      <c r="J377" s="18" t="str">
        <f t="shared" ca="1" si="140"/>
        <v/>
      </c>
      <c r="K377" s="18">
        <f t="shared" ca="1" si="141"/>
        <v>-0.41027495271974668</v>
      </c>
      <c r="L377" s="18" t="str">
        <f t="shared" ca="1" si="142"/>
        <v/>
      </c>
      <c r="M377" s="18" t="str">
        <f t="shared" ca="1" si="143"/>
        <v/>
      </c>
      <c r="N377" s="22" t="e">
        <f t="shared" ca="1" si="131"/>
        <v>#N/A</v>
      </c>
      <c r="O377" s="18" t="e">
        <f t="shared" ca="1" si="132"/>
        <v>#N/A</v>
      </c>
      <c r="P377" s="22" t="e">
        <f t="shared" ca="1" si="133"/>
        <v>#N/A</v>
      </c>
      <c r="Q377" s="18" t="e">
        <f t="shared" ca="1" si="134"/>
        <v>#N/A</v>
      </c>
      <c r="R377" s="18">
        <f t="shared" ca="1" si="146"/>
        <v>1</v>
      </c>
      <c r="S377" s="18">
        <f t="shared" ca="1" si="144"/>
        <v>-1.7965395740876731</v>
      </c>
      <c r="T377" s="29">
        <f t="shared" si="147"/>
        <v>-1.4531043593130892E-2</v>
      </c>
      <c r="U377" s="29">
        <f t="shared" si="148"/>
        <v>-2.7136752136752054E-2</v>
      </c>
      <c r="V377" s="18">
        <f t="shared" ca="1" si="149"/>
        <v>1.1816052590913291</v>
      </c>
      <c r="W377" s="18">
        <f t="shared" ca="1" si="153"/>
        <v>150.53342855975228</v>
      </c>
      <c r="X377" s="39">
        <f t="shared" ca="1" si="150"/>
        <v>7.9115556340589865E-3</v>
      </c>
      <c r="Y377" s="29">
        <f t="shared" ca="1" si="154"/>
        <v>0.13029892713798086</v>
      </c>
      <c r="Z377" s="29">
        <f t="shared" ca="1" si="151"/>
        <v>0.13674142769198872</v>
      </c>
      <c r="AA377" s="29">
        <f t="shared" ca="1" si="152"/>
        <v>-5.6675162856416605E-3</v>
      </c>
      <c r="AB377" s="22">
        <f t="shared" ca="1" si="135"/>
        <v>14</v>
      </c>
      <c r="AC377" s="49"/>
      <c r="AD377" s="50"/>
      <c r="AE377" s="50"/>
      <c r="AF377" s="50"/>
      <c r="AG377" s="50"/>
      <c r="AH377" s="50"/>
      <c r="AI377" s="50"/>
      <c r="AJ377" s="50"/>
      <c r="AK377" s="49"/>
      <c r="AL377" s="49"/>
      <c r="AM377" s="51"/>
      <c r="AN377" s="56"/>
      <c r="AO377" s="50"/>
      <c r="AP377" s="50"/>
      <c r="AQ377" s="51"/>
      <c r="AR377" s="49"/>
      <c r="AS377" s="49"/>
      <c r="AT377" s="49"/>
      <c r="AU377" s="52"/>
      <c r="AV377" s="48"/>
    </row>
    <row r="378" spans="1:48">
      <c r="A378" s="21">
        <v>39378</v>
      </c>
      <c r="B378" s="9">
        <f>VLOOKUP($A378,GLD!$A$2:$G$765,7,0)</f>
        <v>75.23</v>
      </c>
      <c r="C378" s="9">
        <f>VLOOKUP($A378,GDX!$A$2:$G$765,7,0)</f>
        <v>46.62</v>
      </c>
      <c r="D378" s="18">
        <f t="shared" ca="1" si="136"/>
        <v>-8.5246749439673124</v>
      </c>
      <c r="E378" s="11">
        <f t="shared" si="145"/>
        <v>358</v>
      </c>
      <c r="F378" s="18">
        <f t="shared" ca="1" si="137"/>
        <v>-1.0301503305809327</v>
      </c>
      <c r="G378" s="18">
        <f t="shared" ca="1" si="130"/>
        <v>1</v>
      </c>
      <c r="H378" s="18">
        <f t="shared" ca="1" si="138"/>
        <v>-1.0301503305809327</v>
      </c>
      <c r="I378" s="18" t="str">
        <f t="shared" ca="1" si="139"/>
        <v/>
      </c>
      <c r="J378" s="18" t="str">
        <f t="shared" ca="1" si="140"/>
        <v/>
      </c>
      <c r="K378" s="18">
        <f t="shared" ca="1" si="141"/>
        <v>-1.0301503305809327</v>
      </c>
      <c r="L378" s="18" t="str">
        <f t="shared" ca="1" si="142"/>
        <v/>
      </c>
      <c r="M378" s="18" t="str">
        <f t="shared" ca="1" si="143"/>
        <v/>
      </c>
      <c r="N378" s="22" t="e">
        <f t="shared" ca="1" si="131"/>
        <v>#N/A</v>
      </c>
      <c r="O378" s="18" t="e">
        <f t="shared" ca="1" si="132"/>
        <v>#N/A</v>
      </c>
      <c r="P378" s="22" t="e">
        <f t="shared" ca="1" si="133"/>
        <v>#N/A</v>
      </c>
      <c r="Q378" s="18" t="e">
        <f t="shared" ca="1" si="134"/>
        <v>#N/A</v>
      </c>
      <c r="R378" s="18">
        <f t="shared" ca="1" si="146"/>
        <v>1</v>
      </c>
      <c r="S378" s="18">
        <f t="shared" ca="1" si="144"/>
        <v>-1.7965395740876731</v>
      </c>
      <c r="T378" s="29">
        <f t="shared" si="147"/>
        <v>8.4450402144773413E-3</v>
      </c>
      <c r="U378" s="29">
        <f t="shared" si="148"/>
        <v>2.3940259169778086E-2</v>
      </c>
      <c r="V378" s="18">
        <f t="shared" ca="1" si="149"/>
        <v>-1.3282281357555472</v>
      </c>
      <c r="W378" s="18">
        <f t="shared" ca="1" si="153"/>
        <v>149.20520042399673</v>
      </c>
      <c r="X378" s="39">
        <f t="shared" ca="1" si="150"/>
        <v>-8.8234762767549491E-3</v>
      </c>
      <c r="Y378" s="29">
        <f t="shared" ca="1" si="154"/>
        <v>0.12032576136873741</v>
      </c>
      <c r="Z378" s="29">
        <f t="shared" ca="1" si="151"/>
        <v>0.13674142769198872</v>
      </c>
      <c r="AA378" s="29">
        <f t="shared" ca="1" si="152"/>
        <v>-1.4440985366901971E-2</v>
      </c>
      <c r="AB378" s="22">
        <f t="shared" ca="1" si="135"/>
        <v>15</v>
      </c>
      <c r="AC378" s="49"/>
      <c r="AD378" s="50"/>
      <c r="AE378" s="50"/>
      <c r="AF378" s="50"/>
      <c r="AG378" s="50"/>
      <c r="AH378" s="50"/>
      <c r="AI378" s="50"/>
      <c r="AJ378" s="50"/>
      <c r="AK378" s="49"/>
      <c r="AL378" s="49"/>
      <c r="AM378" s="51"/>
      <c r="AN378" s="56"/>
      <c r="AO378" s="50"/>
      <c r="AP378" s="50"/>
      <c r="AQ378" s="51"/>
      <c r="AR378" s="49"/>
      <c r="AS378" s="49"/>
      <c r="AT378" s="49"/>
      <c r="AU378" s="52"/>
      <c r="AV378" s="48"/>
    </row>
    <row r="379" spans="1:48">
      <c r="A379" s="21">
        <v>39379</v>
      </c>
      <c r="B379" s="9">
        <f>VLOOKUP($A379,GLD!$A$2:$G$765,7,0)</f>
        <v>75.52</v>
      </c>
      <c r="C379" s="9">
        <f>VLOOKUP($A379,GDX!$A$2:$G$765,7,0)</f>
        <v>47</v>
      </c>
      <c r="D379" s="18">
        <f t="shared" ca="1" si="136"/>
        <v>-8.9173599821206437</v>
      </c>
      <c r="E379" s="11">
        <f t="shared" si="145"/>
        <v>359</v>
      </c>
      <c r="F379" s="18">
        <f t="shared" ca="1" si="137"/>
        <v>-1.2134138678099988</v>
      </c>
      <c r="G379" s="18">
        <f t="shared" ca="1" si="130"/>
        <v>1</v>
      </c>
      <c r="H379" s="18">
        <f t="shared" ca="1" si="138"/>
        <v>-1.2134138678099988</v>
      </c>
      <c r="I379" s="18" t="str">
        <f t="shared" ca="1" si="139"/>
        <v/>
      </c>
      <c r="J379" s="18" t="str">
        <f t="shared" ca="1" si="140"/>
        <v/>
      </c>
      <c r="K379" s="18">
        <f t="shared" ca="1" si="141"/>
        <v>-1.2134138678099988</v>
      </c>
      <c r="L379" s="18" t="str">
        <f t="shared" ca="1" si="142"/>
        <v/>
      </c>
      <c r="M379" s="18" t="str">
        <f t="shared" ca="1" si="143"/>
        <v/>
      </c>
      <c r="N379" s="22" t="e">
        <f t="shared" ca="1" si="131"/>
        <v>#N/A</v>
      </c>
      <c r="O379" s="18" t="e">
        <f t="shared" ca="1" si="132"/>
        <v>#N/A</v>
      </c>
      <c r="P379" s="22" t="e">
        <f t="shared" ca="1" si="133"/>
        <v>#N/A</v>
      </c>
      <c r="Q379" s="18" t="e">
        <f t="shared" ca="1" si="134"/>
        <v>#N/A</v>
      </c>
      <c r="R379" s="18">
        <f t="shared" ca="1" si="146"/>
        <v>1</v>
      </c>
      <c r="S379" s="18">
        <f t="shared" ca="1" si="144"/>
        <v>-1.7965395740876731</v>
      </c>
      <c r="T379" s="29">
        <f t="shared" si="147"/>
        <v>3.8548451415657587E-3</v>
      </c>
      <c r="U379" s="29">
        <f t="shared" si="148"/>
        <v>8.1510081510082055E-3</v>
      </c>
      <c r="V379" s="18">
        <f t="shared" ca="1" si="149"/>
        <v>-0.39268503815332823</v>
      </c>
      <c r="W379" s="18">
        <f t="shared" ca="1" si="153"/>
        <v>148.8125153858434</v>
      </c>
      <c r="X379" s="39">
        <f t="shared" ca="1" si="150"/>
        <v>-2.6318455190398327E-3</v>
      </c>
      <c r="Y379" s="29">
        <f t="shared" ca="1" si="154"/>
        <v>0.1173772370338142</v>
      </c>
      <c r="Z379" s="29">
        <f t="shared" ca="1" si="151"/>
        <v>0.13674142769198872</v>
      </c>
      <c r="AA379" s="29">
        <f t="shared" ca="1" si="152"/>
        <v>-1.7034824443313501E-2</v>
      </c>
      <c r="AB379" s="22">
        <f t="shared" ca="1" si="135"/>
        <v>16</v>
      </c>
      <c r="AC379" s="49"/>
      <c r="AD379" s="50"/>
      <c r="AE379" s="50"/>
      <c r="AF379" s="50"/>
      <c r="AG379" s="50"/>
      <c r="AH379" s="50"/>
      <c r="AI379" s="50"/>
      <c r="AJ379" s="50"/>
      <c r="AK379" s="49"/>
      <c r="AL379" s="49"/>
      <c r="AM379" s="51"/>
      <c r="AN379" s="56"/>
      <c r="AO379" s="50"/>
      <c r="AP379" s="50"/>
      <c r="AQ379" s="51"/>
      <c r="AR379" s="49"/>
      <c r="AS379" s="49"/>
      <c r="AT379" s="49"/>
      <c r="AU379" s="52"/>
      <c r="AV379" s="48"/>
    </row>
    <row r="380" spans="1:48">
      <c r="A380" s="21">
        <v>39380</v>
      </c>
      <c r="B380" s="9">
        <f>VLOOKUP($A380,GLD!$A$2:$G$765,7,0)</f>
        <v>76.03</v>
      </c>
      <c r="C380" s="9">
        <f>VLOOKUP($A380,GDX!$A$2:$G$765,7,0)</f>
        <v>47.45</v>
      </c>
      <c r="D380" s="18">
        <f t="shared" ca="1" si="136"/>
        <v>-9.2158027904600885</v>
      </c>
      <c r="E380" s="11">
        <f t="shared" si="145"/>
        <v>360</v>
      </c>
      <c r="F380" s="18">
        <f t="shared" ca="1" si="137"/>
        <v>-1.352695173189163</v>
      </c>
      <c r="G380" s="18">
        <f t="shared" ca="1" si="130"/>
        <v>1</v>
      </c>
      <c r="H380" s="18">
        <f t="shared" ca="1" si="138"/>
        <v>-1.352695173189163</v>
      </c>
      <c r="I380" s="18" t="str">
        <f t="shared" ca="1" si="139"/>
        <v/>
      </c>
      <c r="J380" s="18" t="str">
        <f t="shared" ca="1" si="140"/>
        <v/>
      </c>
      <c r="K380" s="18">
        <f t="shared" ca="1" si="141"/>
        <v>-1.352695173189163</v>
      </c>
      <c r="L380" s="18" t="str">
        <f t="shared" ca="1" si="142"/>
        <v/>
      </c>
      <c r="M380" s="18" t="str">
        <f t="shared" ca="1" si="143"/>
        <v/>
      </c>
      <c r="N380" s="22" t="e">
        <f t="shared" ca="1" si="131"/>
        <v>#N/A</v>
      </c>
      <c r="O380" s="18" t="e">
        <f t="shared" ca="1" si="132"/>
        <v>#N/A</v>
      </c>
      <c r="P380" s="22" t="e">
        <f t="shared" ca="1" si="133"/>
        <v>#N/A</v>
      </c>
      <c r="Q380" s="18" t="e">
        <f t="shared" ca="1" si="134"/>
        <v>#N/A</v>
      </c>
      <c r="R380" s="18">
        <f t="shared" ca="1" si="146"/>
        <v>1</v>
      </c>
      <c r="S380" s="18">
        <f t="shared" ca="1" si="144"/>
        <v>-1.7965395740876731</v>
      </c>
      <c r="T380" s="29">
        <f t="shared" si="147"/>
        <v>6.7531779661017628E-3</v>
      </c>
      <c r="U380" s="29">
        <f t="shared" si="148"/>
        <v>9.5744680851064436E-3</v>
      </c>
      <c r="V380" s="18">
        <f t="shared" ca="1" si="149"/>
        <v>-0.29844280833945291</v>
      </c>
      <c r="W380" s="18">
        <f t="shared" ca="1" si="153"/>
        <v>148.51407257750395</v>
      </c>
      <c r="X380" s="39">
        <f t="shared" ca="1" si="150"/>
        <v>-2.005495354780007E-3</v>
      </c>
      <c r="Y380" s="29">
        <f t="shared" ca="1" si="154"/>
        <v>0.11513634217540591</v>
      </c>
      <c r="Z380" s="29">
        <f t="shared" ca="1" si="151"/>
        <v>0.13674142769198872</v>
      </c>
      <c r="AA380" s="29">
        <f t="shared" ca="1" si="152"/>
        <v>-1.9006156536802932E-2</v>
      </c>
      <c r="AB380" s="22">
        <f t="shared" ca="1" si="135"/>
        <v>17</v>
      </c>
      <c r="AC380" s="49"/>
      <c r="AD380" s="50"/>
      <c r="AE380" s="50"/>
      <c r="AF380" s="50"/>
      <c r="AG380" s="50"/>
      <c r="AH380" s="50"/>
      <c r="AI380" s="50"/>
      <c r="AJ380" s="50"/>
      <c r="AK380" s="49"/>
      <c r="AL380" s="49"/>
      <c r="AM380" s="51"/>
      <c r="AN380" s="56"/>
      <c r="AO380" s="50"/>
      <c r="AP380" s="50"/>
      <c r="AQ380" s="51"/>
      <c r="AR380" s="49"/>
      <c r="AS380" s="49"/>
      <c r="AT380" s="49"/>
      <c r="AU380" s="52"/>
      <c r="AV380" s="48"/>
    </row>
    <row r="381" spans="1:48">
      <c r="A381" s="21">
        <v>39381</v>
      </c>
      <c r="B381" s="9">
        <f>VLOOKUP($A381,GLD!$A$2:$G$765,7,0)</f>
        <v>77.69</v>
      </c>
      <c r="C381" s="9">
        <f>VLOOKUP($A381,GDX!$A$2:$G$765,7,0)</f>
        <v>48.4</v>
      </c>
      <c r="D381" s="18">
        <f t="shared" ca="1" si="136"/>
        <v>-9.262515385843372</v>
      </c>
      <c r="E381" s="11">
        <f t="shared" si="145"/>
        <v>361</v>
      </c>
      <c r="F381" s="18">
        <f t="shared" ca="1" si="137"/>
        <v>-1.3744956357261338</v>
      </c>
      <c r="G381" s="18">
        <f t="shared" ca="1" si="130"/>
        <v>1</v>
      </c>
      <c r="H381" s="18">
        <f t="shared" ca="1" si="138"/>
        <v>-1.3744956357261338</v>
      </c>
      <c r="I381" s="18" t="str">
        <f t="shared" ca="1" si="139"/>
        <v/>
      </c>
      <c r="J381" s="18" t="str">
        <f t="shared" ca="1" si="140"/>
        <v/>
      </c>
      <c r="K381" s="18">
        <f t="shared" ca="1" si="141"/>
        <v>-1.3744956357261338</v>
      </c>
      <c r="L381" s="18" t="str">
        <f t="shared" ca="1" si="142"/>
        <v/>
      </c>
      <c r="M381" s="18" t="str">
        <f t="shared" ca="1" si="143"/>
        <v/>
      </c>
      <c r="N381" s="22" t="e">
        <f t="shared" ca="1" si="131"/>
        <v>#N/A</v>
      </c>
      <c r="O381" s="18" t="e">
        <f t="shared" ca="1" si="132"/>
        <v>#N/A</v>
      </c>
      <c r="P381" s="22" t="e">
        <f t="shared" ca="1" si="133"/>
        <v>#N/A</v>
      </c>
      <c r="Q381" s="18" t="e">
        <f t="shared" ca="1" si="134"/>
        <v>#N/A</v>
      </c>
      <c r="R381" s="18">
        <f t="shared" ca="1" si="146"/>
        <v>1</v>
      </c>
      <c r="S381" s="18">
        <f t="shared" ca="1" si="144"/>
        <v>-1.7965395740876731</v>
      </c>
      <c r="T381" s="29">
        <f t="shared" si="147"/>
        <v>2.1833486781533559E-2</v>
      </c>
      <c r="U381" s="29">
        <f t="shared" si="148"/>
        <v>2.0021074815595272E-2</v>
      </c>
      <c r="V381" s="18">
        <f t="shared" ca="1" si="149"/>
        <v>-4.6712595383284983E-2</v>
      </c>
      <c r="W381" s="18">
        <f t="shared" ca="1" si="153"/>
        <v>148.46735998212066</v>
      </c>
      <c r="X381" s="39">
        <f t="shared" ca="1" si="150"/>
        <v>-3.1453312519535981E-4</v>
      </c>
      <c r="Y381" s="29">
        <f t="shared" ca="1" si="154"/>
        <v>0.11478559485668249</v>
      </c>
      <c r="Z381" s="29">
        <f t="shared" ca="1" si="151"/>
        <v>0.13674142769198872</v>
      </c>
      <c r="AA381" s="29">
        <f t="shared" ca="1" si="152"/>
        <v>-1.9314711596184919E-2</v>
      </c>
      <c r="AB381" s="22">
        <f t="shared" ca="1" si="135"/>
        <v>18</v>
      </c>
      <c r="AC381" s="49"/>
      <c r="AD381" s="50"/>
      <c r="AE381" s="50"/>
      <c r="AF381" s="50"/>
      <c r="AG381" s="50"/>
      <c r="AH381" s="50"/>
      <c r="AI381" s="50"/>
      <c r="AJ381" s="50"/>
      <c r="AK381" s="49"/>
      <c r="AL381" s="49"/>
      <c r="AM381" s="51"/>
      <c r="AN381" s="56"/>
      <c r="AO381" s="50"/>
      <c r="AP381" s="50"/>
      <c r="AQ381" s="51"/>
      <c r="AR381" s="49"/>
      <c r="AS381" s="49"/>
      <c r="AT381" s="49"/>
      <c r="AU381" s="52"/>
      <c r="AV381" s="48"/>
    </row>
    <row r="382" spans="1:48">
      <c r="A382" s="21">
        <v>39384</v>
      </c>
      <c r="B382" s="9">
        <f>VLOOKUP($A382,GLD!$A$2:$G$765,7,0)</f>
        <v>78.12</v>
      </c>
      <c r="C382" s="9">
        <f>VLOOKUP($A382,GDX!$A$2:$G$765,7,0)</f>
        <v>49.84</v>
      </c>
      <c r="D382" s="18">
        <f t="shared" ca="1" si="136"/>
        <v>-11.41953237252963</v>
      </c>
      <c r="E382" s="11">
        <f t="shared" si="145"/>
        <v>362</v>
      </c>
      <c r="F382" s="18">
        <f t="shared" ca="1" si="137"/>
        <v>-2.3811613459917527</v>
      </c>
      <c r="G382" s="18">
        <f t="shared" ca="1" si="130"/>
        <v>1</v>
      </c>
      <c r="H382" s="18">
        <f t="shared" ca="1" si="138"/>
        <v>-2.3811613459917527</v>
      </c>
      <c r="I382" s="18" t="str">
        <f t="shared" ca="1" si="139"/>
        <v/>
      </c>
      <c r="J382" s="18" t="str">
        <f t="shared" ca="1" si="140"/>
        <v/>
      </c>
      <c r="K382" s="18">
        <f t="shared" ca="1" si="141"/>
        <v>-2.3811613459917527</v>
      </c>
      <c r="L382" s="18" t="str">
        <f t="shared" ca="1" si="142"/>
        <v/>
      </c>
      <c r="M382" s="18" t="str">
        <f t="shared" ca="1" si="143"/>
        <v/>
      </c>
      <c r="N382" s="22" t="e">
        <f t="shared" ca="1" si="131"/>
        <v>#N/A</v>
      </c>
      <c r="O382" s="18" t="e">
        <f t="shared" ca="1" si="132"/>
        <v>#N/A</v>
      </c>
      <c r="P382" s="22" t="e">
        <f t="shared" ca="1" si="133"/>
        <v>#N/A</v>
      </c>
      <c r="Q382" s="18" t="e">
        <f t="shared" ca="1" si="134"/>
        <v>#N/A</v>
      </c>
      <c r="R382" s="18">
        <f t="shared" ca="1" si="146"/>
        <v>1</v>
      </c>
      <c r="S382" s="18">
        <f t="shared" ca="1" si="144"/>
        <v>-1.7965395740876731</v>
      </c>
      <c r="T382" s="29">
        <f t="shared" si="147"/>
        <v>5.5348178658772926E-3</v>
      </c>
      <c r="U382" s="29">
        <f t="shared" si="148"/>
        <v>2.975206611570258E-2</v>
      </c>
      <c r="V382" s="18">
        <f t="shared" ca="1" si="149"/>
        <v>-2.157016986686251</v>
      </c>
      <c r="W382" s="18">
        <f t="shared" ca="1" si="153"/>
        <v>146.31034299543441</v>
      </c>
      <c r="X382" s="39">
        <f t="shared" ca="1" si="150"/>
        <v>-1.4528560263656676E-2</v>
      </c>
      <c r="Y382" s="29">
        <f t="shared" ca="1" si="154"/>
        <v>9.8589365160750786E-2</v>
      </c>
      <c r="Z382" s="29">
        <f t="shared" ca="1" si="151"/>
        <v>0.13674142769198872</v>
      </c>
      <c r="AA382" s="29">
        <f t="shared" ca="1" si="152"/>
        <v>-3.3562656908441291E-2</v>
      </c>
      <c r="AB382" s="22">
        <f t="shared" ca="1" si="135"/>
        <v>19</v>
      </c>
      <c r="AC382" s="49"/>
      <c r="AD382" s="50"/>
      <c r="AE382" s="50"/>
      <c r="AF382" s="50"/>
      <c r="AG382" s="50"/>
      <c r="AH382" s="50"/>
      <c r="AI382" s="50"/>
      <c r="AJ382" s="50"/>
      <c r="AK382" s="49"/>
      <c r="AL382" s="49"/>
      <c r="AM382" s="51"/>
      <c r="AN382" s="56"/>
      <c r="AO382" s="50"/>
      <c r="AP382" s="50"/>
      <c r="AQ382" s="51"/>
      <c r="AR382" s="49"/>
      <c r="AS382" s="49"/>
      <c r="AT382" s="49"/>
      <c r="AU382" s="52"/>
      <c r="AV382" s="48"/>
    </row>
    <row r="383" spans="1:48">
      <c r="A383" s="21">
        <v>39385</v>
      </c>
      <c r="B383" s="9">
        <f>VLOOKUP($A383,GLD!$A$2:$G$765,7,0)</f>
        <v>77.349999999999994</v>
      </c>
      <c r="C383" s="9">
        <f>VLOOKUP($A383,GDX!$A$2:$G$765,7,0)</f>
        <v>48.82</v>
      </c>
      <c r="D383" s="18">
        <f t="shared" ca="1" si="136"/>
        <v>-10.357062006960206</v>
      </c>
      <c r="E383" s="11">
        <f t="shared" si="145"/>
        <v>363</v>
      </c>
      <c r="F383" s="18">
        <f t="shared" ca="1" si="137"/>
        <v>-1.8853133801232833</v>
      </c>
      <c r="G383" s="18">
        <f t="shared" ca="1" si="130"/>
        <v>1</v>
      </c>
      <c r="H383" s="18">
        <f t="shared" ca="1" si="138"/>
        <v>-1.8853133801232833</v>
      </c>
      <c r="I383" s="18" t="str">
        <f t="shared" ca="1" si="139"/>
        <v/>
      </c>
      <c r="J383" s="18" t="str">
        <f t="shared" ca="1" si="140"/>
        <v/>
      </c>
      <c r="K383" s="18">
        <f t="shared" ca="1" si="141"/>
        <v>-1.8853133801232833</v>
      </c>
      <c r="L383" s="18" t="str">
        <f t="shared" ca="1" si="142"/>
        <v/>
      </c>
      <c r="M383" s="18" t="str">
        <f t="shared" ca="1" si="143"/>
        <v/>
      </c>
      <c r="N383" s="22" t="e">
        <f t="shared" ca="1" si="131"/>
        <v>#N/A</v>
      </c>
      <c r="O383" s="18" t="e">
        <f t="shared" ca="1" si="132"/>
        <v>#N/A</v>
      </c>
      <c r="P383" s="22" t="e">
        <f t="shared" ca="1" si="133"/>
        <v>#N/A</v>
      </c>
      <c r="Q383" s="18" t="e">
        <f t="shared" ca="1" si="134"/>
        <v>#N/A</v>
      </c>
      <c r="R383" s="18">
        <f t="shared" ca="1" si="146"/>
        <v>1</v>
      </c>
      <c r="S383" s="18">
        <f t="shared" ca="1" si="144"/>
        <v>-1.7965395740876731</v>
      </c>
      <c r="T383" s="29">
        <f t="shared" si="147"/>
        <v>-9.856630824372891E-3</v>
      </c>
      <c r="U383" s="29">
        <f t="shared" si="148"/>
        <v>-2.0465489566613225E-2</v>
      </c>
      <c r="V383" s="18">
        <f t="shared" ca="1" si="149"/>
        <v>1.0624703655694221</v>
      </c>
      <c r="W383" s="18">
        <f t="shared" ca="1" si="153"/>
        <v>147.37281336100384</v>
      </c>
      <c r="X383" s="39">
        <f t="shared" ca="1" si="150"/>
        <v>7.2617584226604137E-3</v>
      </c>
      <c r="Y383" s="29">
        <f t="shared" ca="1" si="154"/>
        <v>0.10656705573625191</v>
      </c>
      <c r="Z383" s="29">
        <f t="shared" ca="1" si="151"/>
        <v>0.13674142769198872</v>
      </c>
      <c r="AA383" s="29">
        <f t="shared" ca="1" si="152"/>
        <v>-2.6544622392272732E-2</v>
      </c>
      <c r="AB383" s="22">
        <f t="shared" ca="1" si="135"/>
        <v>20</v>
      </c>
      <c r="AC383" s="49"/>
      <c r="AD383" s="50"/>
      <c r="AE383" s="50"/>
      <c r="AF383" s="50"/>
      <c r="AG383" s="50"/>
      <c r="AH383" s="50"/>
      <c r="AI383" s="50"/>
      <c r="AJ383" s="50"/>
      <c r="AK383" s="49"/>
      <c r="AL383" s="49"/>
      <c r="AM383" s="51"/>
      <c r="AN383" s="56"/>
      <c r="AO383" s="50"/>
      <c r="AP383" s="50"/>
      <c r="AQ383" s="51"/>
      <c r="AR383" s="49"/>
      <c r="AS383" s="49"/>
      <c r="AT383" s="49"/>
      <c r="AU383" s="52"/>
      <c r="AV383" s="48"/>
    </row>
    <row r="384" spans="1:48">
      <c r="A384" s="21">
        <v>39386</v>
      </c>
      <c r="B384" s="9">
        <f>VLOOKUP($A384,GLD!$A$2:$G$765,7,0)</f>
        <v>78.62</v>
      </c>
      <c r="C384" s="9">
        <f>VLOOKUP($A384,GDX!$A$2:$G$765,7,0)</f>
        <v>50.6</v>
      </c>
      <c r="D384" s="18">
        <f t="shared" ca="1" si="136"/>
        <v>-12.284902448836249</v>
      </c>
      <c r="E384" s="11">
        <f t="shared" si="145"/>
        <v>364</v>
      </c>
      <c r="F384" s="18">
        <f t="shared" ca="1" si="137"/>
        <v>-2.7850238968593337</v>
      </c>
      <c r="G384" s="18">
        <f t="shared" ca="1" si="130"/>
        <v>1</v>
      </c>
      <c r="H384" s="18">
        <f t="shared" ca="1" si="138"/>
        <v>-2.7850238968593337</v>
      </c>
      <c r="I384" s="18" t="str">
        <f t="shared" ca="1" si="139"/>
        <v/>
      </c>
      <c r="J384" s="18" t="str">
        <f t="shared" ca="1" si="140"/>
        <v/>
      </c>
      <c r="K384" s="18">
        <f t="shared" ca="1" si="141"/>
        <v>-2.7850238968593337</v>
      </c>
      <c r="L384" s="18" t="str">
        <f t="shared" ca="1" si="142"/>
        <v/>
      </c>
      <c r="M384" s="18" t="str">
        <f t="shared" ca="1" si="143"/>
        <v/>
      </c>
      <c r="N384" s="22" t="e">
        <f t="shared" ca="1" si="131"/>
        <v>#N/A</v>
      </c>
      <c r="O384" s="18" t="e">
        <f t="shared" ca="1" si="132"/>
        <v>#N/A</v>
      </c>
      <c r="P384" s="22" t="e">
        <f t="shared" ca="1" si="133"/>
        <v>#N/A</v>
      </c>
      <c r="Q384" s="18" t="e">
        <f t="shared" ca="1" si="134"/>
        <v>#N/A</v>
      </c>
      <c r="R384" s="18">
        <f t="shared" ca="1" si="146"/>
        <v>1</v>
      </c>
      <c r="S384" s="18">
        <f t="shared" ca="1" si="144"/>
        <v>-1.7965395740876731</v>
      </c>
      <c r="T384" s="29">
        <f t="shared" si="147"/>
        <v>1.6418875242404787E-2</v>
      </c>
      <c r="U384" s="29">
        <f t="shared" si="148"/>
        <v>3.6460467021712434E-2</v>
      </c>
      <c r="V384" s="18">
        <f t="shared" ca="1" si="149"/>
        <v>-1.9278404418760497</v>
      </c>
      <c r="W384" s="18">
        <f t="shared" ca="1" si="153"/>
        <v>145.44497291912779</v>
      </c>
      <c r="X384" s="39">
        <f t="shared" ca="1" si="150"/>
        <v>-1.3081384537008245E-2</v>
      </c>
      <c r="Y384" s="29">
        <f t="shared" ca="1" si="154"/>
        <v>9.2091626564180906E-2</v>
      </c>
      <c r="Z384" s="29">
        <f t="shared" ca="1" si="151"/>
        <v>0.13674142769198872</v>
      </c>
      <c r="AA384" s="29">
        <f t="shared" ca="1" si="152"/>
        <v>-3.9278766516377961E-2</v>
      </c>
      <c r="AB384" s="22">
        <f t="shared" ca="1" si="135"/>
        <v>21</v>
      </c>
      <c r="AC384" s="49"/>
      <c r="AD384" s="50"/>
      <c r="AE384" s="50"/>
      <c r="AF384" s="50"/>
      <c r="AG384" s="50"/>
      <c r="AH384" s="50"/>
      <c r="AI384" s="50"/>
      <c r="AJ384" s="50"/>
      <c r="AK384" s="49"/>
      <c r="AL384" s="49"/>
      <c r="AM384" s="51"/>
      <c r="AN384" s="56"/>
      <c r="AO384" s="50"/>
      <c r="AP384" s="50"/>
      <c r="AQ384" s="51"/>
      <c r="AR384" s="49"/>
      <c r="AS384" s="49"/>
      <c r="AT384" s="49"/>
      <c r="AU384" s="52"/>
      <c r="AV384" s="48"/>
    </row>
    <row r="385" spans="1:48">
      <c r="A385" s="21">
        <v>39387</v>
      </c>
      <c r="B385" s="9">
        <f>VLOOKUP($A385,GLD!$A$2:$G$765,7,0)</f>
        <v>77.930000000000007</v>
      </c>
      <c r="C385" s="9">
        <f>VLOOKUP($A385,GDX!$A$2:$G$765,7,0)</f>
        <v>48.82</v>
      </c>
      <c r="D385" s="18">
        <f t="shared" ca="1" si="136"/>
        <v>-9.7770620069601932</v>
      </c>
      <c r="E385" s="11">
        <f t="shared" si="145"/>
        <v>365</v>
      </c>
      <c r="F385" s="18">
        <f t="shared" ca="1" si="137"/>
        <v>-1.6146311761546246</v>
      </c>
      <c r="G385" s="18">
        <f t="shared" ca="1" si="130"/>
        <v>1</v>
      </c>
      <c r="H385" s="18">
        <f t="shared" ca="1" si="138"/>
        <v>-1.6146311761546246</v>
      </c>
      <c r="I385" s="18" t="str">
        <f t="shared" ca="1" si="139"/>
        <v/>
      </c>
      <c r="J385" s="18" t="str">
        <f t="shared" ca="1" si="140"/>
        <v/>
      </c>
      <c r="K385" s="18">
        <f t="shared" ca="1" si="141"/>
        <v>-1.6146311761546246</v>
      </c>
      <c r="L385" s="18" t="str">
        <f t="shared" ca="1" si="142"/>
        <v/>
      </c>
      <c r="M385" s="18" t="str">
        <f t="shared" ca="1" si="143"/>
        <v/>
      </c>
      <c r="N385" s="22" t="e">
        <f t="shared" ca="1" si="131"/>
        <v>#N/A</v>
      </c>
      <c r="O385" s="18" t="e">
        <f t="shared" ca="1" si="132"/>
        <v>#N/A</v>
      </c>
      <c r="P385" s="22" t="e">
        <f t="shared" ca="1" si="133"/>
        <v>#N/A</v>
      </c>
      <c r="Q385" s="18" t="e">
        <f t="shared" ca="1" si="134"/>
        <v>#N/A</v>
      </c>
      <c r="R385" s="18">
        <f t="shared" ca="1" si="146"/>
        <v>1</v>
      </c>
      <c r="S385" s="18">
        <f t="shared" ca="1" si="144"/>
        <v>-1.7965395740876731</v>
      </c>
      <c r="T385" s="29">
        <f t="shared" si="147"/>
        <v>-8.7763927753751938E-3</v>
      </c>
      <c r="U385" s="29">
        <f t="shared" si="148"/>
        <v>-3.517786561264824E-2</v>
      </c>
      <c r="V385" s="18">
        <f t="shared" ca="1" si="149"/>
        <v>2.5078404418760618</v>
      </c>
      <c r="W385" s="18">
        <f t="shared" ca="1" si="153"/>
        <v>147.95281336100385</v>
      </c>
      <c r="X385" s="39">
        <f t="shared" ca="1" si="150"/>
        <v>1.7242537789673218E-2</v>
      </c>
      <c r="Y385" s="29">
        <f t="shared" ca="1" si="154"/>
        <v>0.11092205770499941</v>
      </c>
      <c r="Z385" s="29">
        <f t="shared" ca="1" si="151"/>
        <v>0.13674142769198872</v>
      </c>
      <c r="AA385" s="29">
        <f t="shared" ca="1" si="152"/>
        <v>-2.2713494342695206E-2</v>
      </c>
      <c r="AB385" s="22">
        <f t="shared" ca="1" si="135"/>
        <v>22</v>
      </c>
      <c r="AC385" s="49"/>
      <c r="AD385" s="50"/>
      <c r="AE385" s="50"/>
      <c r="AF385" s="50"/>
      <c r="AG385" s="50"/>
      <c r="AH385" s="50"/>
      <c r="AI385" s="50"/>
      <c r="AJ385" s="50"/>
      <c r="AK385" s="49"/>
      <c r="AL385" s="49"/>
      <c r="AM385" s="51"/>
      <c r="AN385" s="56"/>
      <c r="AO385" s="50"/>
      <c r="AP385" s="50"/>
      <c r="AQ385" s="51"/>
      <c r="AR385" s="49"/>
      <c r="AS385" s="49"/>
      <c r="AT385" s="49"/>
      <c r="AU385" s="52"/>
      <c r="AV385" s="48"/>
    </row>
    <row r="386" spans="1:48">
      <c r="A386" s="21">
        <v>39388</v>
      </c>
      <c r="B386" s="9">
        <f>VLOOKUP($A386,GLD!$A$2:$G$765,7,0)</f>
        <v>79.83</v>
      </c>
      <c r="C386" s="9">
        <f>VLOOKUP($A386,GDX!$A$2:$G$765,7,0)</f>
        <v>50.71</v>
      </c>
      <c r="D386" s="18">
        <f t="shared" ca="1" si="136"/>
        <v>-11.272521801985903</v>
      </c>
      <c r="E386" s="11">
        <f t="shared" si="145"/>
        <v>366</v>
      </c>
      <c r="F386" s="18">
        <f t="shared" ca="1" si="137"/>
        <v>-2.312552474885778</v>
      </c>
      <c r="G386" s="18">
        <f t="shared" ca="1" si="130"/>
        <v>1</v>
      </c>
      <c r="H386" s="18">
        <f t="shared" ca="1" si="138"/>
        <v>-2.312552474885778</v>
      </c>
      <c r="I386" s="18" t="str">
        <f t="shared" ca="1" si="139"/>
        <v/>
      </c>
      <c r="J386" s="18" t="str">
        <f t="shared" ca="1" si="140"/>
        <v/>
      </c>
      <c r="K386" s="18">
        <f t="shared" ca="1" si="141"/>
        <v>-2.312552474885778</v>
      </c>
      <c r="L386" s="18" t="str">
        <f t="shared" ca="1" si="142"/>
        <v/>
      </c>
      <c r="M386" s="18" t="str">
        <f t="shared" ca="1" si="143"/>
        <v/>
      </c>
      <c r="N386" s="22" t="e">
        <f t="shared" ca="1" si="131"/>
        <v>#N/A</v>
      </c>
      <c r="O386" s="18" t="e">
        <f t="shared" ca="1" si="132"/>
        <v>#N/A</v>
      </c>
      <c r="P386" s="22" t="e">
        <f t="shared" ca="1" si="133"/>
        <v>#N/A</v>
      </c>
      <c r="Q386" s="18" t="e">
        <f t="shared" ca="1" si="134"/>
        <v>#N/A</v>
      </c>
      <c r="R386" s="18">
        <f t="shared" ca="1" si="146"/>
        <v>1</v>
      </c>
      <c r="S386" s="18">
        <f t="shared" ca="1" si="144"/>
        <v>-1.7965395740876731</v>
      </c>
      <c r="T386" s="29">
        <f t="shared" si="147"/>
        <v>2.4380854613114223E-2</v>
      </c>
      <c r="U386" s="29">
        <f t="shared" si="148"/>
        <v>3.8713641950020493E-2</v>
      </c>
      <c r="V386" s="18">
        <f t="shared" ca="1" si="149"/>
        <v>-1.4954597950257114</v>
      </c>
      <c r="W386" s="18">
        <f t="shared" ca="1" si="153"/>
        <v>146.45735356597814</v>
      </c>
      <c r="X386" s="39">
        <f t="shared" ca="1" si="150"/>
        <v>-1.0107680692605703E-2</v>
      </c>
      <c r="Y386" s="29">
        <f t="shared" ca="1" si="154"/>
        <v>9.9693212271344755E-2</v>
      </c>
      <c r="Z386" s="29">
        <f t="shared" ca="1" si="151"/>
        <v>0.13674142769198872</v>
      </c>
      <c r="AA386" s="29">
        <f t="shared" ca="1" si="152"/>
        <v>-3.2591594287071701E-2</v>
      </c>
      <c r="AB386" s="22">
        <f t="shared" ca="1" si="135"/>
        <v>23</v>
      </c>
      <c r="AC386" s="49"/>
      <c r="AD386" s="50"/>
      <c r="AE386" s="50"/>
      <c r="AF386" s="50"/>
      <c r="AG386" s="50"/>
      <c r="AH386" s="50"/>
      <c r="AI386" s="50"/>
      <c r="AJ386" s="50"/>
      <c r="AK386" s="49"/>
      <c r="AL386" s="49"/>
      <c r="AM386" s="51"/>
      <c r="AN386" s="56"/>
      <c r="AO386" s="50"/>
      <c r="AP386" s="50"/>
      <c r="AQ386" s="51"/>
      <c r="AR386" s="49"/>
      <c r="AS386" s="49"/>
      <c r="AT386" s="49"/>
      <c r="AU386" s="52"/>
      <c r="AV386" s="48"/>
    </row>
    <row r="387" spans="1:48">
      <c r="A387" s="21">
        <v>39391</v>
      </c>
      <c r="B387" s="9">
        <f>VLOOKUP($A387,GLD!$A$2:$G$765,7,0)</f>
        <v>79.75</v>
      </c>
      <c r="C387" s="9">
        <f>VLOOKUP($A387,GDX!$A$2:$G$765,7,0)</f>
        <v>50.44</v>
      </c>
      <c r="D387" s="18">
        <f t="shared" ca="1" si="136"/>
        <v>-10.867456116982225</v>
      </c>
      <c r="E387" s="11">
        <f t="shared" si="145"/>
        <v>367</v>
      </c>
      <c r="F387" s="18">
        <f t="shared" ca="1" si="137"/>
        <v>-2.1235109708015236</v>
      </c>
      <c r="G387" s="18">
        <f t="shared" ca="1" si="130"/>
        <v>1</v>
      </c>
      <c r="H387" s="18">
        <f t="shared" ca="1" si="138"/>
        <v>-2.1235109708015236</v>
      </c>
      <c r="I387" s="18" t="str">
        <f t="shared" ca="1" si="139"/>
        <v/>
      </c>
      <c r="J387" s="18" t="str">
        <f t="shared" ca="1" si="140"/>
        <v/>
      </c>
      <c r="K387" s="18">
        <f t="shared" ca="1" si="141"/>
        <v>-2.1235109708015236</v>
      </c>
      <c r="L387" s="18" t="str">
        <f t="shared" ca="1" si="142"/>
        <v/>
      </c>
      <c r="M387" s="18" t="str">
        <f t="shared" ca="1" si="143"/>
        <v/>
      </c>
      <c r="N387" s="22" t="e">
        <f t="shared" ca="1" si="131"/>
        <v>#N/A</v>
      </c>
      <c r="O387" s="18" t="e">
        <f t="shared" ca="1" si="132"/>
        <v>#N/A</v>
      </c>
      <c r="P387" s="22" t="e">
        <f t="shared" ca="1" si="133"/>
        <v>#N/A</v>
      </c>
      <c r="Q387" s="18" t="e">
        <f t="shared" ca="1" si="134"/>
        <v>#N/A</v>
      </c>
      <c r="R387" s="18">
        <f t="shared" ca="1" si="146"/>
        <v>1</v>
      </c>
      <c r="S387" s="18">
        <f t="shared" ca="1" si="144"/>
        <v>-1.7965395740876731</v>
      </c>
      <c r="T387" s="29">
        <f t="shared" si="147"/>
        <v>-1.002129525241116E-3</v>
      </c>
      <c r="U387" s="29">
        <f t="shared" si="148"/>
        <v>-5.324393610727729E-3</v>
      </c>
      <c r="V387" s="18">
        <f t="shared" ca="1" si="149"/>
        <v>0.40506568500367907</v>
      </c>
      <c r="W387" s="18">
        <f t="shared" ca="1" si="153"/>
        <v>146.86241925098182</v>
      </c>
      <c r="X387" s="39">
        <f t="shared" ca="1" si="150"/>
        <v>2.7657585989440125E-3</v>
      </c>
      <c r="Y387" s="29">
        <f t="shared" ca="1" si="154"/>
        <v>0.10273469822938464</v>
      </c>
      <c r="Z387" s="29">
        <f t="shared" ca="1" si="151"/>
        <v>0.13674142769198872</v>
      </c>
      <c r="AA387" s="29">
        <f t="shared" ca="1" si="152"/>
        <v>-2.9915976170280412E-2</v>
      </c>
      <c r="AB387" s="22">
        <f t="shared" ca="1" si="135"/>
        <v>24</v>
      </c>
      <c r="AC387" s="49"/>
      <c r="AD387" s="50"/>
      <c r="AE387" s="50"/>
      <c r="AF387" s="50"/>
      <c r="AG387" s="50"/>
      <c r="AH387" s="50"/>
      <c r="AI387" s="50"/>
      <c r="AJ387" s="50"/>
      <c r="AK387" s="49"/>
      <c r="AL387" s="49"/>
      <c r="AM387" s="51"/>
      <c r="AN387" s="56"/>
      <c r="AO387" s="50"/>
      <c r="AP387" s="50"/>
      <c r="AQ387" s="51"/>
      <c r="AR387" s="49"/>
      <c r="AS387" s="49"/>
      <c r="AT387" s="49"/>
      <c r="AU387" s="52"/>
      <c r="AV387" s="48"/>
    </row>
    <row r="388" spans="1:48">
      <c r="A388" s="21">
        <v>39392</v>
      </c>
      <c r="B388" s="9">
        <f>VLOOKUP($A388,GLD!$A$2:$G$765,7,0)</f>
        <v>81.430000000000007</v>
      </c>
      <c r="C388" s="9">
        <f>VLOOKUP($A388,GDX!$A$2:$G$765,7,0)</f>
        <v>52.25</v>
      </c>
      <c r="D388" s="18">
        <f t="shared" ca="1" si="136"/>
        <v>-12.439192746080906</v>
      </c>
      <c r="E388" s="11">
        <f t="shared" si="145"/>
        <v>368</v>
      </c>
      <c r="F388" s="18">
        <f t="shared" ca="1" si="137"/>
        <v>-2.8570301687716824</v>
      </c>
      <c r="G388" s="18">
        <f t="shared" ca="1" si="130"/>
        <v>1</v>
      </c>
      <c r="H388" s="18">
        <f t="shared" ca="1" si="138"/>
        <v>-2.8570301687716824</v>
      </c>
      <c r="I388" s="18" t="str">
        <f t="shared" ca="1" si="139"/>
        <v/>
      </c>
      <c r="J388" s="18" t="str">
        <f t="shared" ca="1" si="140"/>
        <v/>
      </c>
      <c r="K388" s="18">
        <f t="shared" ca="1" si="141"/>
        <v>-2.8570301687716824</v>
      </c>
      <c r="L388" s="18" t="str">
        <f t="shared" ca="1" si="142"/>
        <v/>
      </c>
      <c r="M388" s="18" t="str">
        <f t="shared" ca="1" si="143"/>
        <v/>
      </c>
      <c r="N388" s="22" t="e">
        <f t="shared" ca="1" si="131"/>
        <v>#N/A</v>
      </c>
      <c r="O388" s="18" t="e">
        <f t="shared" ca="1" si="132"/>
        <v>#N/A</v>
      </c>
      <c r="P388" s="22" t="e">
        <f t="shared" ca="1" si="133"/>
        <v>#N/A</v>
      </c>
      <c r="Q388" s="18" t="e">
        <f t="shared" ca="1" si="134"/>
        <v>#N/A</v>
      </c>
      <c r="R388" s="18">
        <f t="shared" ca="1" si="146"/>
        <v>1</v>
      </c>
      <c r="S388" s="18">
        <f t="shared" ca="1" si="144"/>
        <v>-1.7965395740876731</v>
      </c>
      <c r="T388" s="29">
        <f t="shared" si="147"/>
        <v>2.106583072100322E-2</v>
      </c>
      <c r="U388" s="29">
        <f t="shared" si="148"/>
        <v>3.5884218873909642E-2</v>
      </c>
      <c r="V388" s="18">
        <f t="shared" ca="1" si="149"/>
        <v>-1.5717366290986856</v>
      </c>
      <c r="W388" s="18">
        <f t="shared" ca="1" si="153"/>
        <v>145.29068262188312</v>
      </c>
      <c r="X388" s="39">
        <f t="shared" ca="1" si="150"/>
        <v>-1.0702102260842228E-2</v>
      </c>
      <c r="Y388" s="29">
        <f t="shared" ca="1" si="154"/>
        <v>9.0933118722354767E-2</v>
      </c>
      <c r="Z388" s="29">
        <f t="shared" ca="1" si="151"/>
        <v>0.13674142769198872</v>
      </c>
      <c r="AA388" s="29">
        <f t="shared" ca="1" si="152"/>
        <v>-4.0297914594915385E-2</v>
      </c>
      <c r="AB388" s="22">
        <f t="shared" ca="1" si="135"/>
        <v>25</v>
      </c>
      <c r="AC388" s="49"/>
      <c r="AD388" s="50"/>
      <c r="AE388" s="50"/>
      <c r="AF388" s="50"/>
      <c r="AG388" s="50"/>
      <c r="AH388" s="50"/>
      <c r="AI388" s="50"/>
      <c r="AJ388" s="50"/>
      <c r="AK388" s="49"/>
      <c r="AL388" s="49"/>
      <c r="AM388" s="51"/>
      <c r="AN388" s="56"/>
      <c r="AO388" s="50"/>
      <c r="AP388" s="50"/>
      <c r="AQ388" s="51"/>
      <c r="AR388" s="49"/>
      <c r="AS388" s="49"/>
      <c r="AT388" s="49"/>
      <c r="AU388" s="52"/>
      <c r="AV388" s="48"/>
    </row>
    <row r="389" spans="1:48">
      <c r="A389" s="21">
        <v>39393</v>
      </c>
      <c r="B389" s="9">
        <f>VLOOKUP($A389,GLD!$A$2:$G$765,7,0)</f>
        <v>82.24</v>
      </c>
      <c r="C389" s="9">
        <f>VLOOKUP($A389,GDX!$A$2:$G$765,7,0)</f>
        <v>51.53</v>
      </c>
      <c r="D389" s="18">
        <f t="shared" ca="1" si="136"/>
        <v>-10.335684252737806</v>
      </c>
      <c r="E389" s="11">
        <f t="shared" si="145"/>
        <v>369</v>
      </c>
      <c r="F389" s="18">
        <f t="shared" ca="1" si="137"/>
        <v>-1.8753365221425604</v>
      </c>
      <c r="G389" s="18">
        <f t="shared" ca="1" si="130"/>
        <v>1</v>
      </c>
      <c r="H389" s="18">
        <f t="shared" ca="1" si="138"/>
        <v>-1.8753365221425604</v>
      </c>
      <c r="I389" s="18" t="str">
        <f t="shared" ca="1" si="139"/>
        <v/>
      </c>
      <c r="J389" s="18" t="str">
        <f t="shared" ca="1" si="140"/>
        <v/>
      </c>
      <c r="K389" s="18">
        <f t="shared" ca="1" si="141"/>
        <v>-1.8753365221425604</v>
      </c>
      <c r="L389" s="18" t="str">
        <f t="shared" ca="1" si="142"/>
        <v/>
      </c>
      <c r="M389" s="18" t="str">
        <f t="shared" ca="1" si="143"/>
        <v/>
      </c>
      <c r="N389" s="22" t="e">
        <f t="shared" ca="1" si="131"/>
        <v>#N/A</v>
      </c>
      <c r="O389" s="18" t="e">
        <f t="shared" ca="1" si="132"/>
        <v>#N/A</v>
      </c>
      <c r="P389" s="22" t="e">
        <f t="shared" ca="1" si="133"/>
        <v>#N/A</v>
      </c>
      <c r="Q389" s="18" t="e">
        <f t="shared" ca="1" si="134"/>
        <v>#N/A</v>
      </c>
      <c r="R389" s="18">
        <f t="shared" ca="1" si="146"/>
        <v>1</v>
      </c>
      <c r="S389" s="18">
        <f t="shared" ca="1" si="144"/>
        <v>-1.7965395740876731</v>
      </c>
      <c r="T389" s="29">
        <f t="shared" si="147"/>
        <v>9.9471939088786442E-3</v>
      </c>
      <c r="U389" s="29">
        <f t="shared" si="148"/>
        <v>-1.3779904306220074E-2</v>
      </c>
      <c r="V389" s="18">
        <f t="shared" ca="1" si="149"/>
        <v>2.1035084933431105</v>
      </c>
      <c r="W389" s="18">
        <f t="shared" ca="1" si="153"/>
        <v>147.39419111522622</v>
      </c>
      <c r="X389" s="39">
        <f t="shared" ca="1" si="150"/>
        <v>1.4477931105998376E-2</v>
      </c>
      <c r="Y389" s="29">
        <f t="shared" ca="1" si="154"/>
        <v>0.10672757325646898</v>
      </c>
      <c r="Z389" s="29">
        <f t="shared" ca="1" si="151"/>
        <v>0.13674142769198872</v>
      </c>
      <c r="AA389" s="29">
        <f t="shared" ca="1" si="152"/>
        <v>-2.6403413920137564E-2</v>
      </c>
      <c r="AB389" s="22">
        <f t="shared" ca="1" si="135"/>
        <v>26</v>
      </c>
      <c r="AC389" s="49"/>
      <c r="AD389" s="50"/>
      <c r="AE389" s="50"/>
      <c r="AF389" s="50"/>
      <c r="AG389" s="50"/>
      <c r="AH389" s="50"/>
      <c r="AI389" s="50"/>
      <c r="AJ389" s="50"/>
      <c r="AK389" s="49"/>
      <c r="AL389" s="49"/>
      <c r="AM389" s="51"/>
      <c r="AN389" s="56"/>
      <c r="AO389" s="50"/>
      <c r="AP389" s="50"/>
      <c r="AQ389" s="51"/>
      <c r="AR389" s="49"/>
      <c r="AS389" s="49"/>
      <c r="AT389" s="49"/>
      <c r="AU389" s="52"/>
      <c r="AV389" s="48"/>
    </row>
    <row r="390" spans="1:48">
      <c r="A390" s="21">
        <v>39394</v>
      </c>
      <c r="B390" s="9">
        <f>VLOOKUP($A390,GLD!$A$2:$G$765,7,0)</f>
        <v>82.23</v>
      </c>
      <c r="C390" s="9">
        <f>VLOOKUP($A390,GDX!$A$2:$G$765,7,0)</f>
        <v>51.4</v>
      </c>
      <c r="D390" s="18">
        <f t="shared" ca="1" si="136"/>
        <v>-10.112134108106389</v>
      </c>
      <c r="E390" s="11">
        <f t="shared" si="145"/>
        <v>370</v>
      </c>
      <c r="F390" s="18">
        <f t="shared" ca="1" si="137"/>
        <v>-1.7710071327523136</v>
      </c>
      <c r="G390" s="18">
        <f t="shared" ca="1" si="130"/>
        <v>1</v>
      </c>
      <c r="H390" s="18">
        <f t="shared" ca="1" si="138"/>
        <v>-1.7710071327523136</v>
      </c>
      <c r="I390" s="18" t="str">
        <f t="shared" ca="1" si="139"/>
        <v/>
      </c>
      <c r="J390" s="18" t="str">
        <f t="shared" ca="1" si="140"/>
        <v/>
      </c>
      <c r="K390" s="18">
        <f t="shared" ca="1" si="141"/>
        <v>-1.7710071327523136</v>
      </c>
      <c r="L390" s="18" t="str">
        <f t="shared" ca="1" si="142"/>
        <v/>
      </c>
      <c r="M390" s="18" t="str">
        <f t="shared" ca="1" si="143"/>
        <v/>
      </c>
      <c r="N390" s="22" t="e">
        <f t="shared" ca="1" si="131"/>
        <v>#N/A</v>
      </c>
      <c r="O390" s="18" t="e">
        <f t="shared" ca="1" si="132"/>
        <v>#N/A</v>
      </c>
      <c r="P390" s="22" t="e">
        <f t="shared" ca="1" si="133"/>
        <v>#N/A</v>
      </c>
      <c r="Q390" s="18" t="e">
        <f t="shared" ca="1" si="134"/>
        <v>#N/A</v>
      </c>
      <c r="R390" s="18">
        <f t="shared" ca="1" si="146"/>
        <v>1</v>
      </c>
      <c r="S390" s="18">
        <f t="shared" ca="1" si="144"/>
        <v>-1.7965395740876731</v>
      </c>
      <c r="T390" s="29">
        <f t="shared" si="147"/>
        <v>-1.2159533073918902E-4</v>
      </c>
      <c r="U390" s="29">
        <f t="shared" si="148"/>
        <v>-2.5228022511159043E-3</v>
      </c>
      <c r="V390" s="18">
        <f t="shared" ca="1" si="149"/>
        <v>0.22355014463141121</v>
      </c>
      <c r="W390" s="18">
        <f t="shared" ca="1" si="153"/>
        <v>147.61774125985764</v>
      </c>
      <c r="X390" s="39">
        <f t="shared" ca="1" si="150"/>
        <v>1.5166821903900285E-3</v>
      </c>
      <c r="Y390" s="29">
        <f t="shared" ca="1" si="154"/>
        <v>0.10840612725644072</v>
      </c>
      <c r="Z390" s="29">
        <f t="shared" ca="1" si="151"/>
        <v>0.13674142769198872</v>
      </c>
      <c r="AA390" s="29">
        <f t="shared" ca="1" si="152"/>
        <v>-2.4926777317405668E-2</v>
      </c>
      <c r="AB390" s="22">
        <f t="shared" ca="1" si="135"/>
        <v>27</v>
      </c>
      <c r="AC390" s="49"/>
      <c r="AD390" s="50"/>
      <c r="AE390" s="50"/>
      <c r="AF390" s="50"/>
      <c r="AG390" s="50"/>
      <c r="AH390" s="50"/>
      <c r="AI390" s="50"/>
      <c r="AJ390" s="50"/>
      <c r="AK390" s="49"/>
      <c r="AL390" s="49"/>
      <c r="AM390" s="51"/>
      <c r="AN390" s="56"/>
      <c r="AO390" s="50"/>
      <c r="AP390" s="50"/>
      <c r="AQ390" s="51"/>
      <c r="AR390" s="49"/>
      <c r="AS390" s="49"/>
      <c r="AT390" s="49"/>
      <c r="AU390" s="52"/>
      <c r="AV390" s="48"/>
    </row>
    <row r="391" spans="1:48">
      <c r="A391" s="21">
        <v>39395</v>
      </c>
      <c r="B391" s="9">
        <f>VLOOKUP($A391,GLD!$A$2:$G$765,7,0)</f>
        <v>82.18</v>
      </c>
      <c r="C391" s="9">
        <f>VLOOKUP($A391,GDX!$A$2:$G$765,7,0)</f>
        <v>50.31</v>
      </c>
      <c r="D391" s="18">
        <f t="shared" ca="1" si="136"/>
        <v>-8.2039059723508245</v>
      </c>
      <c r="E391" s="11">
        <f t="shared" si="145"/>
        <v>371</v>
      </c>
      <c r="F391" s="18">
        <f t="shared" ca="1" si="137"/>
        <v>-0.88044955092246868</v>
      </c>
      <c r="G391" s="18">
        <f t="shared" ca="1" si="130"/>
        <v>1</v>
      </c>
      <c r="H391" s="18" t="str">
        <f t="shared" ca="1" si="138"/>
        <v/>
      </c>
      <c r="I391" s="18" t="str">
        <f t="shared" ca="1" si="139"/>
        <v/>
      </c>
      <c r="J391" s="18" t="str">
        <f t="shared" ca="1" si="140"/>
        <v/>
      </c>
      <c r="K391" s="18">
        <f t="shared" ca="1" si="141"/>
        <v>-0.88044955092246868</v>
      </c>
      <c r="L391" s="18" t="str">
        <f t="shared" ca="1" si="142"/>
        <v/>
      </c>
      <c r="M391" s="18" t="str">
        <f t="shared" ca="1" si="143"/>
        <v/>
      </c>
      <c r="N391" s="22" t="e">
        <f t="shared" ca="1" si="131"/>
        <v>#N/A</v>
      </c>
      <c r="O391" s="18" t="e">
        <f t="shared" ca="1" si="132"/>
        <v>#N/A</v>
      </c>
      <c r="P391" s="22" t="e">
        <f t="shared" ca="1" si="133"/>
        <v>#N/A</v>
      </c>
      <c r="Q391" s="18" t="e">
        <f t="shared" ca="1" si="134"/>
        <v>#N/A</v>
      </c>
      <c r="R391" s="18">
        <f t="shared" ca="1" si="146"/>
        <v>1</v>
      </c>
      <c r="S391" s="18">
        <f t="shared" ca="1" si="144"/>
        <v>-1.7965395740876731</v>
      </c>
      <c r="T391" s="29">
        <f t="shared" si="147"/>
        <v>-6.080505898090375E-4</v>
      </c>
      <c r="U391" s="29">
        <f t="shared" si="148"/>
        <v>-2.120622568093378E-2</v>
      </c>
      <c r="V391" s="18">
        <f t="shared" ca="1" si="149"/>
        <v>1.9082281357555597</v>
      </c>
      <c r="W391" s="18">
        <f t="shared" ca="1" si="153"/>
        <v>149.5259693956132</v>
      </c>
      <c r="X391" s="39">
        <f t="shared" ca="1" si="150"/>
        <v>1.2926821122377419E-2</v>
      </c>
      <c r="Y391" s="29">
        <f t="shared" ca="1" si="154"/>
        <v>0.12273429499443189</v>
      </c>
      <c r="Z391" s="29">
        <f t="shared" ca="1" si="151"/>
        <v>0.13674142769198872</v>
      </c>
      <c r="AA391" s="29">
        <f t="shared" ca="1" si="152"/>
        <v>-1.2322180186567611E-2</v>
      </c>
      <c r="AB391" s="22">
        <f t="shared" ca="1" si="135"/>
        <v>28</v>
      </c>
      <c r="AC391" s="49"/>
      <c r="AD391" s="50"/>
      <c r="AE391" s="50"/>
      <c r="AF391" s="50"/>
      <c r="AG391" s="50"/>
      <c r="AH391" s="50"/>
      <c r="AI391" s="50"/>
      <c r="AJ391" s="50"/>
      <c r="AK391" s="49"/>
      <c r="AL391" s="49"/>
      <c r="AM391" s="51"/>
      <c r="AN391" s="56"/>
      <c r="AO391" s="50"/>
      <c r="AP391" s="50"/>
      <c r="AQ391" s="51"/>
      <c r="AR391" s="49"/>
      <c r="AS391" s="49"/>
      <c r="AT391" s="49"/>
      <c r="AU391" s="52"/>
      <c r="AV391" s="48"/>
    </row>
    <row r="392" spans="1:48">
      <c r="A392" s="21">
        <v>39398</v>
      </c>
      <c r="B392" s="9">
        <f>VLOOKUP($A392,GLD!$A$2:$G$765,7,0)</f>
        <v>78.3</v>
      </c>
      <c r="C392" s="9">
        <f>VLOOKUP($A392,GDX!$A$2:$G$765,7,0)</f>
        <v>46.69</v>
      </c>
      <c r="D392" s="18">
        <f t="shared" ca="1" si="136"/>
        <v>-5.58043271415346</v>
      </c>
      <c r="E392" s="11">
        <f t="shared" si="145"/>
        <v>372</v>
      </c>
      <c r="F392" s="18">
        <f t="shared" ca="1" si="137"/>
        <v>0.34390824835629957</v>
      </c>
      <c r="G392" s="18">
        <f t="shared" ca="1" si="130"/>
        <v>0</v>
      </c>
      <c r="H392" s="18" t="str">
        <f t="shared" ca="1" si="138"/>
        <v/>
      </c>
      <c r="I392" s="18">
        <f t="shared" ca="1" si="139"/>
        <v>0.34390824835629957</v>
      </c>
      <c r="J392" s="18" t="str">
        <f t="shared" ca="1" si="140"/>
        <v/>
      </c>
      <c r="K392" s="18">
        <f t="shared" ca="1" si="141"/>
        <v>0.34390824835629957</v>
      </c>
      <c r="L392" s="18" t="str">
        <f t="shared" ca="1" si="142"/>
        <v/>
      </c>
      <c r="M392" s="18" t="str">
        <f t="shared" ca="1" si="143"/>
        <v/>
      </c>
      <c r="N392" s="22" t="e">
        <f t="shared" ca="1" si="131"/>
        <v>#N/A</v>
      </c>
      <c r="O392" s="18" t="e">
        <f t="shared" ca="1" si="132"/>
        <v>#N/A</v>
      </c>
      <c r="P392" s="22">
        <f t="shared" ca="1" si="133"/>
        <v>372</v>
      </c>
      <c r="Q392" s="18">
        <f t="shared" ca="1" si="134"/>
        <v>0.34390824835629957</v>
      </c>
      <c r="R392" s="18">
        <f t="shared" ca="1" si="146"/>
        <v>0</v>
      </c>
      <c r="S392" s="18">
        <f t="shared" ca="1" si="144"/>
        <v>0</v>
      </c>
      <c r="T392" s="29">
        <f t="shared" si="147"/>
        <v>-4.7213433925529437E-2</v>
      </c>
      <c r="U392" s="29">
        <f t="shared" si="148"/>
        <v>-7.1953885907374365E-2</v>
      </c>
      <c r="V392" s="18">
        <f t="shared" ca="1" si="149"/>
        <v>2.6234732581973743</v>
      </c>
      <c r="W392" s="18">
        <f t="shared" ca="1" si="153"/>
        <v>152.14944265381058</v>
      </c>
      <c r="X392" s="39">
        <f t="shared" ca="1" si="150"/>
        <v>1.7545268349046683E-2</v>
      </c>
      <c r="Y392" s="29">
        <f t="shared" ca="1" si="154"/>
        <v>0.14243296948478701</v>
      </c>
      <c r="Z392" s="29">
        <f t="shared" ca="1" si="151"/>
        <v>0.14243296948478701</v>
      </c>
      <c r="AA392" s="29">
        <f t="shared" ca="1" si="152"/>
        <v>0</v>
      </c>
      <c r="AB392" s="22">
        <f t="shared" ca="1" si="135"/>
        <v>0</v>
      </c>
      <c r="AC392" s="49"/>
      <c r="AD392" s="50"/>
      <c r="AE392" s="50"/>
      <c r="AF392" s="50"/>
      <c r="AG392" s="50"/>
      <c r="AH392" s="50"/>
      <c r="AI392" s="50"/>
      <c r="AJ392" s="50"/>
      <c r="AK392" s="49"/>
      <c r="AL392" s="49"/>
      <c r="AM392" s="51"/>
      <c r="AN392" s="56"/>
      <c r="AO392" s="50"/>
      <c r="AP392" s="50"/>
      <c r="AQ392" s="51"/>
      <c r="AR392" s="49"/>
      <c r="AS392" s="49"/>
      <c r="AT392" s="49"/>
      <c r="AU392" s="52"/>
      <c r="AV392" s="48"/>
    </row>
    <row r="393" spans="1:48">
      <c r="A393" s="21">
        <v>39399</v>
      </c>
      <c r="B393" s="9">
        <f>VLOOKUP($A393,GLD!$A$2:$G$765,7,0)</f>
        <v>79.12</v>
      </c>
      <c r="C393" s="9">
        <f>VLOOKUP($A393,GDX!$A$2:$G$765,7,0)</f>
        <v>47.58</v>
      </c>
      <c r="D393" s="18">
        <f t="shared" ca="1" si="136"/>
        <v>-6.3593529350914793</v>
      </c>
      <c r="E393" s="11">
        <f t="shared" si="145"/>
        <v>373</v>
      </c>
      <c r="F393" s="18">
        <f t="shared" ca="1" si="137"/>
        <v>-1.960872081482656E-2</v>
      </c>
      <c r="G393" s="18">
        <f t="shared" ca="1" si="130"/>
        <v>0</v>
      </c>
      <c r="H393" s="18" t="str">
        <f t="shared" ca="1" si="138"/>
        <v/>
      </c>
      <c r="I393" s="18" t="str">
        <f t="shared" ca="1" si="139"/>
        <v/>
      </c>
      <c r="J393" s="18" t="str">
        <f t="shared" ca="1" si="140"/>
        <v/>
      </c>
      <c r="K393" s="18">
        <f t="shared" ca="1" si="141"/>
        <v>-1.960872081482656E-2</v>
      </c>
      <c r="L393" s="18" t="str">
        <f t="shared" ca="1" si="142"/>
        <v/>
      </c>
      <c r="M393" s="18" t="str">
        <f t="shared" ca="1" si="143"/>
        <v/>
      </c>
      <c r="N393" s="22" t="e">
        <f t="shared" ca="1" si="131"/>
        <v>#N/A</v>
      </c>
      <c r="O393" s="18" t="e">
        <f t="shared" ca="1" si="132"/>
        <v>#N/A</v>
      </c>
      <c r="P393" s="22" t="e">
        <f t="shared" ca="1" si="133"/>
        <v>#N/A</v>
      </c>
      <c r="Q393" s="18" t="e">
        <f t="shared" ca="1" si="134"/>
        <v>#N/A</v>
      </c>
      <c r="R393" s="18">
        <f t="shared" ca="1" si="146"/>
        <v>0</v>
      </c>
      <c r="S393" s="18">
        <f t="shared" ca="1" si="144"/>
        <v>0</v>
      </c>
      <c r="T393" s="29">
        <f t="shared" si="147"/>
        <v>1.047254150702436E-2</v>
      </c>
      <c r="U393" s="29">
        <f t="shared" si="148"/>
        <v>1.9061897622617275E-2</v>
      </c>
      <c r="V393" s="18">
        <f t="shared" ca="1" si="149"/>
        <v>0</v>
      </c>
      <c r="W393" s="18">
        <f t="shared" ca="1" si="153"/>
        <v>152.14944265381058</v>
      </c>
      <c r="X393" s="39">
        <f t="shared" ca="1" si="150"/>
        <v>0</v>
      </c>
      <c r="Y393" s="29">
        <f t="shared" ca="1" si="154"/>
        <v>0.14243296948478701</v>
      </c>
      <c r="Z393" s="29">
        <f t="shared" ca="1" si="151"/>
        <v>0.14243296948478701</v>
      </c>
      <c r="AA393" s="29">
        <f t="shared" ca="1" si="152"/>
        <v>0</v>
      </c>
      <c r="AB393" s="22">
        <f t="shared" ca="1" si="135"/>
        <v>0</v>
      </c>
      <c r="AC393" s="49"/>
      <c r="AD393" s="50"/>
      <c r="AE393" s="50"/>
      <c r="AF393" s="50"/>
      <c r="AG393" s="50"/>
      <c r="AH393" s="50"/>
      <c r="AI393" s="50"/>
      <c r="AJ393" s="50"/>
      <c r="AK393" s="49"/>
      <c r="AL393" s="49"/>
      <c r="AM393" s="51"/>
      <c r="AN393" s="56"/>
      <c r="AO393" s="50"/>
      <c r="AP393" s="50"/>
      <c r="AQ393" s="51"/>
      <c r="AR393" s="49"/>
      <c r="AS393" s="49"/>
      <c r="AT393" s="49"/>
      <c r="AU393" s="52"/>
      <c r="AV393" s="48"/>
    </row>
    <row r="394" spans="1:48">
      <c r="A394" s="21">
        <v>39400</v>
      </c>
      <c r="B394" s="9">
        <f>VLOOKUP($A394,GLD!$A$2:$G$765,7,0)</f>
        <v>80.28</v>
      </c>
      <c r="C394" s="9">
        <f>VLOOKUP($A394,GDX!$A$2:$G$765,7,0)</f>
        <v>48.7</v>
      </c>
      <c r="D394" s="18">
        <f t="shared" ca="1" si="136"/>
        <v>-7.211477258069678</v>
      </c>
      <c r="E394" s="11">
        <f t="shared" si="145"/>
        <v>374</v>
      </c>
      <c r="F394" s="18">
        <f t="shared" ca="1" si="137"/>
        <v>-0.41728956529592154</v>
      </c>
      <c r="G394" s="18">
        <f t="shared" ca="1" si="130"/>
        <v>0</v>
      </c>
      <c r="H394" s="18" t="str">
        <f t="shared" ca="1" si="138"/>
        <v/>
      </c>
      <c r="I394" s="18" t="str">
        <f t="shared" ca="1" si="139"/>
        <v/>
      </c>
      <c r="J394" s="18" t="str">
        <f t="shared" ca="1" si="140"/>
        <v/>
      </c>
      <c r="K394" s="18">
        <f t="shared" ca="1" si="141"/>
        <v>-0.41728956529592154</v>
      </c>
      <c r="L394" s="18" t="str">
        <f t="shared" ca="1" si="142"/>
        <v/>
      </c>
      <c r="M394" s="18" t="str">
        <f t="shared" ca="1" si="143"/>
        <v/>
      </c>
      <c r="N394" s="22" t="e">
        <f t="shared" ca="1" si="131"/>
        <v>#N/A</v>
      </c>
      <c r="O394" s="18" t="e">
        <f t="shared" ca="1" si="132"/>
        <v>#N/A</v>
      </c>
      <c r="P394" s="22" t="e">
        <f t="shared" ca="1" si="133"/>
        <v>#N/A</v>
      </c>
      <c r="Q394" s="18" t="e">
        <f t="shared" ca="1" si="134"/>
        <v>#N/A</v>
      </c>
      <c r="R394" s="18">
        <f t="shared" ca="1" si="146"/>
        <v>0</v>
      </c>
      <c r="S394" s="18">
        <f t="shared" ca="1" si="144"/>
        <v>0</v>
      </c>
      <c r="T394" s="29">
        <f t="shared" si="147"/>
        <v>1.4661274014155668E-2</v>
      </c>
      <c r="U394" s="29">
        <f t="shared" si="148"/>
        <v>2.3539302227826915E-2</v>
      </c>
      <c r="V394" s="18">
        <f t="shared" ca="1" si="149"/>
        <v>0</v>
      </c>
      <c r="W394" s="18">
        <f t="shared" ca="1" si="153"/>
        <v>152.14944265381058</v>
      </c>
      <c r="X394" s="39">
        <f t="shared" ca="1" si="150"/>
        <v>0</v>
      </c>
      <c r="Y394" s="29">
        <f t="shared" ca="1" si="154"/>
        <v>0.14243296948478701</v>
      </c>
      <c r="Z394" s="29">
        <f t="shared" ca="1" si="151"/>
        <v>0.14243296948478701</v>
      </c>
      <c r="AA394" s="29">
        <f t="shared" ca="1" si="152"/>
        <v>0</v>
      </c>
      <c r="AB394" s="22">
        <f t="shared" ca="1" si="135"/>
        <v>0</v>
      </c>
      <c r="AC394" s="49"/>
      <c r="AD394" s="50"/>
      <c r="AE394" s="50"/>
      <c r="AF394" s="50"/>
      <c r="AG394" s="50"/>
      <c r="AH394" s="50"/>
      <c r="AI394" s="50"/>
      <c r="AJ394" s="50"/>
      <c r="AK394" s="49"/>
      <c r="AL394" s="49"/>
      <c r="AM394" s="51"/>
      <c r="AN394" s="56"/>
      <c r="AO394" s="50"/>
      <c r="AP394" s="50"/>
      <c r="AQ394" s="51"/>
      <c r="AR394" s="49"/>
      <c r="AS394" s="49"/>
      <c r="AT394" s="49"/>
      <c r="AU394" s="52"/>
      <c r="AV394" s="48"/>
    </row>
    <row r="395" spans="1:48">
      <c r="A395" s="21">
        <v>39401</v>
      </c>
      <c r="B395" s="9">
        <f>VLOOKUP($A395,GLD!$A$2:$G$765,7,0)</f>
        <v>77.95</v>
      </c>
      <c r="C395" s="9">
        <f>VLOOKUP($A395,GDX!$A$2:$G$765,7,0)</f>
        <v>46.44</v>
      </c>
      <c r="D395" s="18">
        <f t="shared" ca="1" si="136"/>
        <v>-5.481297820631525</v>
      </c>
      <c r="E395" s="11">
        <f t="shared" si="145"/>
        <v>375</v>
      </c>
      <c r="F395" s="18">
        <f t="shared" ca="1" si="137"/>
        <v>0.39017385433684282</v>
      </c>
      <c r="G395" s="18">
        <f t="shared" ca="1" si="130"/>
        <v>0</v>
      </c>
      <c r="H395" s="18" t="str">
        <f t="shared" ca="1" si="138"/>
        <v/>
      </c>
      <c r="I395" s="18">
        <f t="shared" ca="1" si="139"/>
        <v>0.39017385433684282</v>
      </c>
      <c r="J395" s="18" t="str">
        <f t="shared" ca="1" si="140"/>
        <v/>
      </c>
      <c r="K395" s="18">
        <f t="shared" ca="1" si="141"/>
        <v>0.39017385433684282</v>
      </c>
      <c r="L395" s="18" t="str">
        <f t="shared" ca="1" si="142"/>
        <v/>
      </c>
      <c r="M395" s="18" t="str">
        <f t="shared" ca="1" si="143"/>
        <v/>
      </c>
      <c r="N395" s="22" t="e">
        <f t="shared" ca="1" si="131"/>
        <v>#N/A</v>
      </c>
      <c r="O395" s="18" t="e">
        <f t="shared" ca="1" si="132"/>
        <v>#N/A</v>
      </c>
      <c r="P395" s="22" t="e">
        <f t="shared" ca="1" si="133"/>
        <v>#N/A</v>
      </c>
      <c r="Q395" s="18" t="e">
        <f t="shared" ca="1" si="134"/>
        <v>#N/A</v>
      </c>
      <c r="R395" s="18">
        <f t="shared" ca="1" si="146"/>
        <v>0</v>
      </c>
      <c r="S395" s="18">
        <f t="shared" ca="1" si="144"/>
        <v>0</v>
      </c>
      <c r="T395" s="29">
        <f t="shared" si="147"/>
        <v>-2.9023418036870929E-2</v>
      </c>
      <c r="U395" s="29">
        <f t="shared" si="148"/>
        <v>-4.6406570841889219E-2</v>
      </c>
      <c r="V395" s="18">
        <f t="shared" ca="1" si="149"/>
        <v>0</v>
      </c>
      <c r="W395" s="18">
        <f t="shared" ca="1" si="153"/>
        <v>152.14944265381058</v>
      </c>
      <c r="X395" s="39">
        <f t="shared" ca="1" si="150"/>
        <v>0</v>
      </c>
      <c r="Y395" s="29">
        <f t="shared" ca="1" si="154"/>
        <v>0.14243296948478701</v>
      </c>
      <c r="Z395" s="29">
        <f t="shared" ca="1" si="151"/>
        <v>0.14243296948478701</v>
      </c>
      <c r="AA395" s="29">
        <f t="shared" ca="1" si="152"/>
        <v>0</v>
      </c>
      <c r="AB395" s="22">
        <f t="shared" ca="1" si="135"/>
        <v>0</v>
      </c>
      <c r="AC395" s="49"/>
      <c r="AD395" s="50"/>
      <c r="AE395" s="50"/>
      <c r="AF395" s="50"/>
      <c r="AG395" s="50"/>
      <c r="AH395" s="50"/>
      <c r="AI395" s="50"/>
      <c r="AJ395" s="50"/>
      <c r="AK395" s="49"/>
      <c r="AL395" s="49"/>
      <c r="AM395" s="51"/>
      <c r="AN395" s="56"/>
      <c r="AO395" s="50"/>
      <c r="AP395" s="50"/>
      <c r="AQ395" s="51"/>
      <c r="AR395" s="49"/>
      <c r="AS395" s="49"/>
      <c r="AT395" s="49"/>
      <c r="AU395" s="52"/>
      <c r="AV395" s="48"/>
    </row>
    <row r="396" spans="1:48">
      <c r="A396" s="21">
        <v>39402</v>
      </c>
      <c r="B396" s="9">
        <f>VLOOKUP($A396,GLD!$A$2:$G$765,7,0)</f>
        <v>77.75</v>
      </c>
      <c r="C396" s="9">
        <f>VLOOKUP($A396,GDX!$A$2:$G$765,7,0)</f>
        <v>46.95</v>
      </c>
      <c r="D396" s="18">
        <f t="shared" ca="1" si="136"/>
        <v>-6.5975330034162596</v>
      </c>
      <c r="E396" s="11">
        <f t="shared" si="145"/>
        <v>376</v>
      </c>
      <c r="F396" s="18">
        <f t="shared" ca="1" si="137"/>
        <v>-0.13076579984164705</v>
      </c>
      <c r="G396" s="18">
        <f t="shared" ca="1" si="130"/>
        <v>0</v>
      </c>
      <c r="H396" s="18" t="str">
        <f t="shared" ca="1" si="138"/>
        <v/>
      </c>
      <c r="I396" s="18" t="str">
        <f t="shared" ca="1" si="139"/>
        <v/>
      </c>
      <c r="J396" s="18" t="str">
        <f t="shared" ca="1" si="140"/>
        <v/>
      </c>
      <c r="K396" s="18">
        <f t="shared" ca="1" si="141"/>
        <v>-0.13076579984164705</v>
      </c>
      <c r="L396" s="18" t="str">
        <f t="shared" ca="1" si="142"/>
        <v/>
      </c>
      <c r="M396" s="18" t="str">
        <f t="shared" ca="1" si="143"/>
        <v/>
      </c>
      <c r="N396" s="22" t="e">
        <f t="shared" ca="1" si="131"/>
        <v>#N/A</v>
      </c>
      <c r="O396" s="18" t="e">
        <f t="shared" ca="1" si="132"/>
        <v>#N/A</v>
      </c>
      <c r="P396" s="22" t="e">
        <f t="shared" ca="1" si="133"/>
        <v>#N/A</v>
      </c>
      <c r="Q396" s="18" t="e">
        <f t="shared" ca="1" si="134"/>
        <v>#N/A</v>
      </c>
      <c r="R396" s="18">
        <f t="shared" ca="1" si="146"/>
        <v>0</v>
      </c>
      <c r="S396" s="18">
        <f t="shared" ca="1" si="144"/>
        <v>0</v>
      </c>
      <c r="T396" s="29">
        <f t="shared" si="147"/>
        <v>-2.5657472738935577E-3</v>
      </c>
      <c r="U396" s="29">
        <f t="shared" si="148"/>
        <v>1.0981912144702953E-2</v>
      </c>
      <c r="V396" s="18">
        <f t="shared" ca="1" si="149"/>
        <v>0</v>
      </c>
      <c r="W396" s="18">
        <f t="shared" ca="1" si="153"/>
        <v>152.14944265381058</v>
      </c>
      <c r="X396" s="39">
        <f t="shared" ca="1" si="150"/>
        <v>0</v>
      </c>
      <c r="Y396" s="29">
        <f t="shared" ca="1" si="154"/>
        <v>0.14243296948478701</v>
      </c>
      <c r="Z396" s="29">
        <f t="shared" ca="1" si="151"/>
        <v>0.14243296948478701</v>
      </c>
      <c r="AA396" s="29">
        <f t="shared" ca="1" si="152"/>
        <v>0</v>
      </c>
      <c r="AB396" s="22">
        <f t="shared" ca="1" si="135"/>
        <v>0</v>
      </c>
      <c r="AC396" s="49"/>
      <c r="AD396" s="50"/>
      <c r="AE396" s="50"/>
      <c r="AF396" s="50"/>
      <c r="AG396" s="50"/>
      <c r="AH396" s="50"/>
      <c r="AI396" s="50"/>
      <c r="AJ396" s="50"/>
      <c r="AK396" s="49"/>
      <c r="AL396" s="49"/>
      <c r="AM396" s="51"/>
      <c r="AN396" s="56"/>
      <c r="AO396" s="50"/>
      <c r="AP396" s="50"/>
      <c r="AQ396" s="51"/>
      <c r="AR396" s="49"/>
      <c r="AS396" s="49"/>
      <c r="AT396" s="49"/>
      <c r="AU396" s="52"/>
      <c r="AV396" s="48"/>
    </row>
    <row r="397" spans="1:48">
      <c r="A397" s="21">
        <v>39405</v>
      </c>
      <c r="B397" s="9">
        <f>VLOOKUP($A397,GLD!$A$2:$G$765,7,0)</f>
        <v>77.239999999999995</v>
      </c>
      <c r="C397" s="9">
        <f>VLOOKUP($A397,GDX!$A$2:$G$765,7,0)</f>
        <v>45.45</v>
      </c>
      <c r="D397" s="18">
        <f t="shared" ca="1" si="136"/>
        <v>-4.412723642284746</v>
      </c>
      <c r="E397" s="11">
        <f t="shared" si="145"/>
        <v>377</v>
      </c>
      <c r="F397" s="18">
        <f t="shared" ca="1" si="137"/>
        <v>0.88887042967977137</v>
      </c>
      <c r="G397" s="18">
        <f t="shared" ca="1" si="130"/>
        <v>0</v>
      </c>
      <c r="H397" s="18" t="str">
        <f t="shared" ca="1" si="138"/>
        <v/>
      </c>
      <c r="I397" s="18">
        <f t="shared" ca="1" si="139"/>
        <v>0.88887042967977137</v>
      </c>
      <c r="J397" s="18" t="str">
        <f t="shared" ca="1" si="140"/>
        <v/>
      </c>
      <c r="K397" s="18" t="str">
        <f t="shared" ca="1" si="141"/>
        <v/>
      </c>
      <c r="L397" s="18" t="str">
        <f t="shared" ca="1" si="142"/>
        <v/>
      </c>
      <c r="M397" s="18" t="str">
        <f t="shared" ca="1" si="143"/>
        <v/>
      </c>
      <c r="N397" s="22" t="e">
        <f t="shared" ca="1" si="131"/>
        <v>#N/A</v>
      </c>
      <c r="O397" s="18" t="e">
        <f t="shared" ca="1" si="132"/>
        <v>#N/A</v>
      </c>
      <c r="P397" s="22" t="e">
        <f t="shared" ca="1" si="133"/>
        <v>#N/A</v>
      </c>
      <c r="Q397" s="18" t="e">
        <f t="shared" ca="1" si="134"/>
        <v>#N/A</v>
      </c>
      <c r="R397" s="18">
        <f t="shared" ca="1" si="146"/>
        <v>0</v>
      </c>
      <c r="S397" s="18">
        <f t="shared" ca="1" si="144"/>
        <v>0</v>
      </c>
      <c r="T397" s="29">
        <f t="shared" si="147"/>
        <v>-6.5594855305466894E-3</v>
      </c>
      <c r="U397" s="29">
        <f t="shared" si="148"/>
        <v>-3.1948881789137379E-2</v>
      </c>
      <c r="V397" s="18">
        <f t="shared" ca="1" si="149"/>
        <v>0</v>
      </c>
      <c r="W397" s="18">
        <f t="shared" ca="1" si="153"/>
        <v>152.14944265381058</v>
      </c>
      <c r="X397" s="39">
        <f t="shared" ca="1" si="150"/>
        <v>0</v>
      </c>
      <c r="Y397" s="29">
        <f t="shared" ca="1" si="154"/>
        <v>0.14243296948478701</v>
      </c>
      <c r="Z397" s="29">
        <f t="shared" ca="1" si="151"/>
        <v>0.14243296948478701</v>
      </c>
      <c r="AA397" s="29">
        <f t="shared" ca="1" si="152"/>
        <v>0</v>
      </c>
      <c r="AB397" s="22">
        <f t="shared" ca="1" si="135"/>
        <v>0</v>
      </c>
      <c r="AC397" s="49"/>
      <c r="AD397" s="50"/>
      <c r="AE397" s="50"/>
      <c r="AF397" s="50"/>
      <c r="AG397" s="50"/>
      <c r="AH397" s="50"/>
      <c r="AI397" s="50"/>
      <c r="AJ397" s="50"/>
      <c r="AK397" s="49"/>
      <c r="AL397" s="49"/>
      <c r="AM397" s="51"/>
      <c r="AN397" s="56"/>
      <c r="AO397" s="50"/>
      <c r="AP397" s="50"/>
      <c r="AQ397" s="51"/>
      <c r="AR397" s="49"/>
      <c r="AS397" s="49"/>
      <c r="AT397" s="49"/>
      <c r="AU397" s="52"/>
      <c r="AV397" s="48"/>
    </row>
    <row r="398" spans="1:48">
      <c r="A398" s="21">
        <v>39406</v>
      </c>
      <c r="B398" s="9">
        <f>VLOOKUP($A398,GLD!$A$2:$G$765,7,0)</f>
        <v>79.47</v>
      </c>
      <c r="C398" s="9">
        <f>VLOOKUP($A398,GDX!$A$2:$G$765,7,0)</f>
        <v>47.93</v>
      </c>
      <c r="D398" s="18">
        <f t="shared" ca="1" si="136"/>
        <v>-6.6381417860221745</v>
      </c>
      <c r="E398" s="11">
        <f t="shared" si="145"/>
        <v>378</v>
      </c>
      <c r="F398" s="18">
        <f t="shared" ca="1" si="137"/>
        <v>-0.14971765290415215</v>
      </c>
      <c r="G398" s="18">
        <f t="shared" ca="1" si="130"/>
        <v>0</v>
      </c>
      <c r="H398" s="18" t="str">
        <f t="shared" ca="1" si="138"/>
        <v/>
      </c>
      <c r="I398" s="18" t="str">
        <f t="shared" ca="1" si="139"/>
        <v/>
      </c>
      <c r="J398" s="18" t="str">
        <f t="shared" ca="1" si="140"/>
        <v/>
      </c>
      <c r="K398" s="18">
        <f t="shared" ca="1" si="141"/>
        <v>-0.14971765290415215</v>
      </c>
      <c r="L398" s="18" t="str">
        <f t="shared" ca="1" si="142"/>
        <v/>
      </c>
      <c r="M398" s="18" t="str">
        <f t="shared" ca="1" si="143"/>
        <v/>
      </c>
      <c r="N398" s="22" t="e">
        <f t="shared" ca="1" si="131"/>
        <v>#N/A</v>
      </c>
      <c r="O398" s="18" t="e">
        <f t="shared" ca="1" si="132"/>
        <v>#N/A</v>
      </c>
      <c r="P398" s="22" t="e">
        <f t="shared" ca="1" si="133"/>
        <v>#N/A</v>
      </c>
      <c r="Q398" s="18" t="e">
        <f t="shared" ca="1" si="134"/>
        <v>#N/A</v>
      </c>
      <c r="R398" s="18">
        <f t="shared" ca="1" si="146"/>
        <v>0</v>
      </c>
      <c r="S398" s="18">
        <f t="shared" ca="1" si="144"/>
        <v>0</v>
      </c>
      <c r="T398" s="29">
        <f t="shared" si="147"/>
        <v>2.8871051268772711E-2</v>
      </c>
      <c r="U398" s="29">
        <f t="shared" si="148"/>
        <v>5.4565456545654492E-2</v>
      </c>
      <c r="V398" s="18">
        <f t="shared" ca="1" si="149"/>
        <v>0</v>
      </c>
      <c r="W398" s="18">
        <f t="shared" ca="1" si="153"/>
        <v>152.14944265381058</v>
      </c>
      <c r="X398" s="39">
        <f t="shared" ca="1" si="150"/>
        <v>0</v>
      </c>
      <c r="Y398" s="29">
        <f t="shared" ca="1" si="154"/>
        <v>0.14243296948478701</v>
      </c>
      <c r="Z398" s="29">
        <f t="shared" ca="1" si="151"/>
        <v>0.14243296948478701</v>
      </c>
      <c r="AA398" s="29">
        <f t="shared" ca="1" si="152"/>
        <v>0</v>
      </c>
      <c r="AB398" s="22">
        <f t="shared" ca="1" si="135"/>
        <v>0</v>
      </c>
      <c r="AC398" s="49"/>
      <c r="AD398" s="50"/>
      <c r="AE398" s="50"/>
      <c r="AF398" s="50"/>
      <c r="AG398" s="50"/>
      <c r="AH398" s="50"/>
      <c r="AI398" s="50"/>
      <c r="AJ398" s="50"/>
      <c r="AK398" s="49"/>
      <c r="AL398" s="49"/>
      <c r="AM398" s="51"/>
      <c r="AN398" s="56"/>
      <c r="AO398" s="50"/>
      <c r="AP398" s="50"/>
      <c r="AQ398" s="51"/>
      <c r="AR398" s="49"/>
      <c r="AS398" s="49"/>
      <c r="AT398" s="49"/>
      <c r="AU398" s="52"/>
      <c r="AV398" s="48"/>
    </row>
    <row r="399" spans="1:48">
      <c r="A399" s="21">
        <v>39407</v>
      </c>
      <c r="B399" s="9">
        <f>VLOOKUP($A399,GLD!$A$2:$G$765,7,0)</f>
        <v>79.36</v>
      </c>
      <c r="C399" s="9">
        <f>VLOOKUP($A399,GDX!$A$2:$G$765,7,0)</f>
        <v>46.82</v>
      </c>
      <c r="D399" s="18">
        <f t="shared" ca="1" si="136"/>
        <v>-4.7539828587848518</v>
      </c>
      <c r="E399" s="11">
        <f t="shared" si="145"/>
        <v>379</v>
      </c>
      <c r="F399" s="18">
        <f t="shared" ca="1" si="137"/>
        <v>0.72960698684035019</v>
      </c>
      <c r="G399" s="18">
        <f t="shared" ca="1" si="130"/>
        <v>0</v>
      </c>
      <c r="H399" s="18" t="str">
        <f t="shared" ca="1" si="138"/>
        <v/>
      </c>
      <c r="I399" s="18">
        <f t="shared" ca="1" si="139"/>
        <v>0.72960698684035019</v>
      </c>
      <c r="J399" s="18" t="str">
        <f t="shared" ca="1" si="140"/>
        <v/>
      </c>
      <c r="K399" s="18" t="str">
        <f t="shared" ca="1" si="141"/>
        <v/>
      </c>
      <c r="L399" s="18" t="str">
        <f t="shared" ca="1" si="142"/>
        <v/>
      </c>
      <c r="M399" s="18" t="str">
        <f t="shared" ca="1" si="143"/>
        <v/>
      </c>
      <c r="N399" s="22" t="e">
        <f t="shared" ca="1" si="131"/>
        <v>#N/A</v>
      </c>
      <c r="O399" s="18" t="e">
        <f t="shared" ca="1" si="132"/>
        <v>#N/A</v>
      </c>
      <c r="P399" s="22" t="e">
        <f t="shared" ca="1" si="133"/>
        <v>#N/A</v>
      </c>
      <c r="Q399" s="18" t="e">
        <f t="shared" ca="1" si="134"/>
        <v>#N/A</v>
      </c>
      <c r="R399" s="18">
        <f t="shared" ca="1" si="146"/>
        <v>0</v>
      </c>
      <c r="S399" s="18">
        <f t="shared" ca="1" si="144"/>
        <v>0</v>
      </c>
      <c r="T399" s="29">
        <f t="shared" si="147"/>
        <v>-1.3841701270919772E-3</v>
      </c>
      <c r="U399" s="29">
        <f t="shared" si="148"/>
        <v>-2.3158773210932598E-2</v>
      </c>
      <c r="V399" s="18">
        <f t="shared" ca="1" si="149"/>
        <v>0</v>
      </c>
      <c r="W399" s="18">
        <f t="shared" ca="1" si="153"/>
        <v>152.14944265381058</v>
      </c>
      <c r="X399" s="39">
        <f t="shared" ca="1" si="150"/>
        <v>0</v>
      </c>
      <c r="Y399" s="29">
        <f t="shared" ca="1" si="154"/>
        <v>0.14243296948478701</v>
      </c>
      <c r="Z399" s="29">
        <f t="shared" ca="1" si="151"/>
        <v>0.14243296948478701</v>
      </c>
      <c r="AA399" s="29">
        <f t="shared" ca="1" si="152"/>
        <v>0</v>
      </c>
      <c r="AB399" s="22">
        <f t="shared" ca="1" si="135"/>
        <v>0</v>
      </c>
      <c r="AC399" s="49"/>
      <c r="AD399" s="50"/>
      <c r="AE399" s="50"/>
      <c r="AF399" s="50"/>
      <c r="AG399" s="50"/>
      <c r="AH399" s="50"/>
      <c r="AI399" s="50"/>
      <c r="AJ399" s="50"/>
      <c r="AK399" s="49"/>
      <c r="AL399" s="49"/>
      <c r="AM399" s="51"/>
      <c r="AN399" s="56"/>
      <c r="AO399" s="50"/>
      <c r="AP399" s="50"/>
      <c r="AQ399" s="51"/>
      <c r="AR399" s="49"/>
      <c r="AS399" s="49"/>
      <c r="AT399" s="49"/>
      <c r="AU399" s="52"/>
      <c r="AV399" s="48"/>
    </row>
    <row r="400" spans="1:48">
      <c r="A400" s="21">
        <v>39409</v>
      </c>
      <c r="B400" s="9">
        <f>VLOOKUP($A400,GLD!$A$2:$G$765,7,0)</f>
        <v>81.25</v>
      </c>
      <c r="C400" s="9">
        <f>VLOOKUP($A400,GDX!$A$2:$G$765,7,0)</f>
        <v>48.85</v>
      </c>
      <c r="D400" s="18">
        <f t="shared" ca="1" si="136"/>
        <v>-6.5109581941828338</v>
      </c>
      <c r="E400" s="11">
        <f t="shared" si="145"/>
        <v>380</v>
      </c>
      <c r="F400" s="18">
        <f t="shared" ca="1" si="137"/>
        <v>-9.0361902994286078E-2</v>
      </c>
      <c r="G400" s="18">
        <f t="shared" ca="1" si="130"/>
        <v>0</v>
      </c>
      <c r="H400" s="18" t="str">
        <f t="shared" ca="1" si="138"/>
        <v/>
      </c>
      <c r="I400" s="18" t="str">
        <f t="shared" ca="1" si="139"/>
        <v/>
      </c>
      <c r="J400" s="18" t="str">
        <f t="shared" ca="1" si="140"/>
        <v/>
      </c>
      <c r="K400" s="18">
        <f t="shared" ca="1" si="141"/>
        <v>-9.0361902994286078E-2</v>
      </c>
      <c r="L400" s="18" t="str">
        <f t="shared" ca="1" si="142"/>
        <v/>
      </c>
      <c r="M400" s="18" t="str">
        <f t="shared" ca="1" si="143"/>
        <v/>
      </c>
      <c r="N400" s="22" t="e">
        <f t="shared" ca="1" si="131"/>
        <v>#N/A</v>
      </c>
      <c r="O400" s="18" t="e">
        <f t="shared" ca="1" si="132"/>
        <v>#N/A</v>
      </c>
      <c r="P400" s="22" t="e">
        <f t="shared" ca="1" si="133"/>
        <v>#N/A</v>
      </c>
      <c r="Q400" s="18" t="e">
        <f t="shared" ca="1" si="134"/>
        <v>#N/A</v>
      </c>
      <c r="R400" s="18">
        <f t="shared" ca="1" si="146"/>
        <v>0</v>
      </c>
      <c r="S400" s="18">
        <f t="shared" ca="1" si="144"/>
        <v>0</v>
      </c>
      <c r="T400" s="29">
        <f t="shared" si="147"/>
        <v>2.3815524193548394E-2</v>
      </c>
      <c r="U400" s="29">
        <f t="shared" si="148"/>
        <v>4.3357539513028641E-2</v>
      </c>
      <c r="V400" s="18">
        <f t="shared" ca="1" si="149"/>
        <v>0</v>
      </c>
      <c r="W400" s="18">
        <f t="shared" ca="1" si="153"/>
        <v>152.14944265381058</v>
      </c>
      <c r="X400" s="39">
        <f t="shared" ca="1" si="150"/>
        <v>0</v>
      </c>
      <c r="Y400" s="29">
        <f t="shared" ca="1" si="154"/>
        <v>0.14243296948478701</v>
      </c>
      <c r="Z400" s="29">
        <f t="shared" ca="1" si="151"/>
        <v>0.14243296948478701</v>
      </c>
      <c r="AA400" s="29">
        <f t="shared" ca="1" si="152"/>
        <v>0</v>
      </c>
      <c r="AB400" s="22">
        <f t="shared" ca="1" si="135"/>
        <v>0</v>
      </c>
      <c r="AC400" s="49"/>
      <c r="AD400" s="50"/>
      <c r="AE400" s="50"/>
      <c r="AF400" s="50"/>
      <c r="AG400" s="50"/>
      <c r="AH400" s="50"/>
      <c r="AI400" s="50"/>
      <c r="AJ400" s="50"/>
      <c r="AK400" s="49"/>
      <c r="AL400" s="49"/>
      <c r="AM400" s="51"/>
      <c r="AN400" s="56"/>
      <c r="AO400" s="50"/>
      <c r="AP400" s="50"/>
      <c r="AQ400" s="51"/>
      <c r="AR400" s="49"/>
      <c r="AS400" s="49"/>
      <c r="AT400" s="49"/>
      <c r="AU400" s="52"/>
      <c r="AV400" s="48"/>
    </row>
    <row r="401" spans="1:48">
      <c r="A401" s="21">
        <v>39412</v>
      </c>
      <c r="B401" s="9">
        <f>VLOOKUP($A401,GLD!$A$2:$G$765,7,0)</f>
        <v>81.3</v>
      </c>
      <c r="C401" s="9">
        <f>VLOOKUP($A401,GDX!$A$2:$G$765,7,0)</f>
        <v>47.06</v>
      </c>
      <c r="D401" s="18">
        <f t="shared" ca="1" si="136"/>
        <v>-3.245152356565896</v>
      </c>
      <c r="E401" s="11">
        <f t="shared" si="145"/>
        <v>381</v>
      </c>
      <c r="F401" s="18">
        <f t="shared" ca="1" si="137"/>
        <v>1.4337683071088958</v>
      </c>
      <c r="G401" s="18">
        <f t="shared" ca="1" si="130"/>
        <v>0</v>
      </c>
      <c r="H401" s="18" t="str">
        <f t="shared" ca="1" si="138"/>
        <v/>
      </c>
      <c r="I401" s="18">
        <f t="shared" ca="1" si="139"/>
        <v>1.4337683071088958</v>
      </c>
      <c r="J401" s="18" t="str">
        <f t="shared" ca="1" si="140"/>
        <v/>
      </c>
      <c r="K401" s="18" t="str">
        <f t="shared" ca="1" si="141"/>
        <v/>
      </c>
      <c r="L401" s="18" t="str">
        <f t="shared" ca="1" si="142"/>
        <v/>
      </c>
      <c r="M401" s="18" t="str">
        <f t="shared" ca="1" si="143"/>
        <v/>
      </c>
      <c r="N401" s="22" t="e">
        <f t="shared" ca="1" si="131"/>
        <v>#N/A</v>
      </c>
      <c r="O401" s="18" t="e">
        <f t="shared" ca="1" si="132"/>
        <v>#N/A</v>
      </c>
      <c r="P401" s="22" t="e">
        <f t="shared" ca="1" si="133"/>
        <v>#N/A</v>
      </c>
      <c r="Q401" s="18" t="e">
        <f t="shared" ca="1" si="134"/>
        <v>#N/A</v>
      </c>
      <c r="R401" s="18">
        <f t="shared" ca="1" si="146"/>
        <v>0</v>
      </c>
      <c r="S401" s="18">
        <f t="shared" ca="1" si="144"/>
        <v>0</v>
      </c>
      <c r="T401" s="29">
        <f t="shared" si="147"/>
        <v>6.1538461538458039E-4</v>
      </c>
      <c r="U401" s="29">
        <f t="shared" si="148"/>
        <v>-3.6642784032753305E-2</v>
      </c>
      <c r="V401" s="18">
        <f t="shared" ca="1" si="149"/>
        <v>0</v>
      </c>
      <c r="W401" s="18">
        <f t="shared" ca="1" si="153"/>
        <v>152.14944265381058</v>
      </c>
      <c r="X401" s="39">
        <f t="shared" ca="1" si="150"/>
        <v>0</v>
      </c>
      <c r="Y401" s="29">
        <f t="shared" ca="1" si="154"/>
        <v>0.14243296948478701</v>
      </c>
      <c r="Z401" s="29">
        <f t="shared" ca="1" si="151"/>
        <v>0.14243296948478701</v>
      </c>
      <c r="AA401" s="29">
        <f t="shared" ca="1" si="152"/>
        <v>0</v>
      </c>
      <c r="AB401" s="22">
        <f t="shared" ca="1" si="135"/>
        <v>0</v>
      </c>
      <c r="AC401" s="49"/>
      <c r="AD401" s="50"/>
      <c r="AE401" s="50"/>
      <c r="AF401" s="50"/>
      <c r="AG401" s="50"/>
      <c r="AH401" s="50"/>
      <c r="AI401" s="50"/>
      <c r="AJ401" s="50"/>
      <c r="AK401" s="49"/>
      <c r="AL401" s="49"/>
      <c r="AM401" s="51"/>
      <c r="AN401" s="56"/>
      <c r="AO401" s="50"/>
      <c r="AP401" s="50"/>
      <c r="AQ401" s="51"/>
      <c r="AR401" s="49"/>
      <c r="AS401" s="49"/>
      <c r="AT401" s="49"/>
      <c r="AU401" s="52"/>
      <c r="AV401" s="48"/>
    </row>
    <row r="402" spans="1:48">
      <c r="A402" s="21">
        <v>39413</v>
      </c>
      <c r="B402" s="9">
        <f>VLOOKUP($A402,GLD!$A$2:$G$765,7,0)</f>
        <v>80.099999999999994</v>
      </c>
      <c r="C402" s="9">
        <f>VLOOKUP($A402,GDX!$A$2:$G$765,7,0)</f>
        <v>46.61</v>
      </c>
      <c r="D402" s="18">
        <f t="shared" ca="1" si="136"/>
        <v>-3.6367095482264489</v>
      </c>
      <c r="E402" s="11">
        <f t="shared" si="145"/>
        <v>382</v>
      </c>
      <c r="F402" s="18">
        <f t="shared" ca="1" si="137"/>
        <v>1.2510311284563878</v>
      </c>
      <c r="G402" s="18">
        <f t="shared" ca="1" si="130"/>
        <v>0</v>
      </c>
      <c r="H402" s="18" t="str">
        <f t="shared" ca="1" si="138"/>
        <v/>
      </c>
      <c r="I402" s="18">
        <f t="shared" ca="1" si="139"/>
        <v>1.2510311284563878</v>
      </c>
      <c r="J402" s="18" t="str">
        <f t="shared" ca="1" si="140"/>
        <v/>
      </c>
      <c r="K402" s="18" t="str">
        <f t="shared" ca="1" si="141"/>
        <v/>
      </c>
      <c r="L402" s="18" t="str">
        <f t="shared" ca="1" si="142"/>
        <v/>
      </c>
      <c r="M402" s="18" t="str">
        <f t="shared" ca="1" si="143"/>
        <v/>
      </c>
      <c r="N402" s="22" t="e">
        <f t="shared" ca="1" si="131"/>
        <v>#N/A</v>
      </c>
      <c r="O402" s="18" t="e">
        <f t="shared" ca="1" si="132"/>
        <v>#N/A</v>
      </c>
      <c r="P402" s="22" t="e">
        <f t="shared" ca="1" si="133"/>
        <v>#N/A</v>
      </c>
      <c r="Q402" s="18" t="e">
        <f t="shared" ca="1" si="134"/>
        <v>#N/A</v>
      </c>
      <c r="R402" s="18">
        <f t="shared" ca="1" si="146"/>
        <v>0</v>
      </c>
      <c r="S402" s="18">
        <f t="shared" ca="1" si="144"/>
        <v>0</v>
      </c>
      <c r="T402" s="29">
        <f t="shared" si="147"/>
        <v>-1.4760147601476051E-2</v>
      </c>
      <c r="U402" s="29">
        <f t="shared" si="148"/>
        <v>-9.5622609434764735E-3</v>
      </c>
      <c r="V402" s="18">
        <f t="shared" ca="1" si="149"/>
        <v>0</v>
      </c>
      <c r="W402" s="18">
        <f t="shared" ca="1" si="153"/>
        <v>152.14944265381058</v>
      </c>
      <c r="X402" s="39">
        <f t="shared" ca="1" si="150"/>
        <v>0</v>
      </c>
      <c r="Y402" s="29">
        <f ca="1">(1+Y401)*(1+X402)-1</f>
        <v>0.14243296948478701</v>
      </c>
      <c r="Z402" s="29">
        <f t="shared" ca="1" si="151"/>
        <v>0.14243296948478701</v>
      </c>
      <c r="AA402" s="29">
        <f t="shared" ca="1" si="152"/>
        <v>0</v>
      </c>
      <c r="AB402" s="22">
        <f t="shared" ca="1" si="135"/>
        <v>0</v>
      </c>
      <c r="AC402" s="49"/>
      <c r="AD402" s="50"/>
      <c r="AE402" s="50"/>
      <c r="AF402" s="50"/>
      <c r="AG402" s="50"/>
      <c r="AH402" s="50"/>
      <c r="AI402" s="50"/>
      <c r="AJ402" s="50"/>
      <c r="AK402" s="49"/>
      <c r="AL402" s="49"/>
      <c r="AM402" s="51"/>
      <c r="AN402" s="56"/>
      <c r="AO402" s="50"/>
      <c r="AP402" s="50"/>
      <c r="AQ402" s="51"/>
      <c r="AR402" s="49"/>
      <c r="AS402" s="49"/>
      <c r="AT402" s="49"/>
      <c r="AU402" s="52"/>
      <c r="AV402" s="48"/>
    </row>
    <row r="403" spans="1:48">
      <c r="A403" s="21">
        <v>39414</v>
      </c>
      <c r="B403" s="9">
        <f>VLOOKUP($A403,GLD!$A$2:$G$765,7,0)</f>
        <v>79.569999999999993</v>
      </c>
      <c r="C403" s="9">
        <f>VLOOKUP($A403,GDX!$A$2:$G$765,7,0)</f>
        <v>47.86</v>
      </c>
      <c r="D403" s="18">
        <f t="shared" ca="1" si="136"/>
        <v>-6.4123840158360395</v>
      </c>
      <c r="E403" s="11">
        <f t="shared" si="145"/>
        <v>383</v>
      </c>
      <c r="F403" s="18">
        <f t="shared" ca="1" si="137"/>
        <v>-4.4357979116166471E-2</v>
      </c>
      <c r="G403" s="18">
        <f ca="1">IF($E$19,-F403,G402+IF(AND(ISNUMBER(H403),G402&lt;&gt;1),1,0)+IF(AND(ISNUMBER(I403),G402=1),-1,0)+IF(AND(ISNUMBER(J403),G402&lt;&gt;-1),-1,0)+IF(AND(ISNUMBER(K403),G402=-1),1,0)+IF(ISNUMBER(L403),1,0)+IF(ISNUMBER(M403),-1,0))</f>
        <v>0</v>
      </c>
      <c r="H403" s="18" t="str">
        <f t="shared" ca="1" si="138"/>
        <v/>
      </c>
      <c r="I403" s="18" t="str">
        <f t="shared" ca="1" si="139"/>
        <v/>
      </c>
      <c r="J403" s="18" t="str">
        <f t="shared" ca="1" si="140"/>
        <v/>
      </c>
      <c r="K403" s="18">
        <f t="shared" ca="1" si="141"/>
        <v>-4.4357979116166471E-2</v>
      </c>
      <c r="L403" s="18" t="str">
        <f t="shared" ca="1" si="142"/>
        <v/>
      </c>
      <c r="M403" s="18" t="str">
        <f t="shared" ca="1" si="143"/>
        <v/>
      </c>
      <c r="N403" s="22" t="e">
        <f ca="1">IF($G403&gt;$G402,$E403,NA())</f>
        <v>#N/A</v>
      </c>
      <c r="O403" s="18" t="e">
        <f ca="1">IF($G403&gt;$G402,$F403,NA())</f>
        <v>#N/A</v>
      </c>
      <c r="P403" s="22" t="e">
        <f ca="1">IF($G403&lt;$G402,$E403,NA())</f>
        <v>#N/A</v>
      </c>
      <c r="Q403" s="18" t="e">
        <f ca="1">IF($G403&lt;$G402,$F403,NA())</f>
        <v>#N/A</v>
      </c>
      <c r="R403" s="18">
        <f t="shared" ca="1" si="146"/>
        <v>0</v>
      </c>
      <c r="S403" s="18">
        <f t="shared" ca="1" si="144"/>
        <v>0</v>
      </c>
      <c r="T403" s="29">
        <f t="shared" si="147"/>
        <v>-6.6167290886392158E-3</v>
      </c>
      <c r="U403" s="29">
        <f t="shared" si="148"/>
        <v>2.6818279339197598E-2</v>
      </c>
      <c r="V403" s="18">
        <f t="shared" ca="1" si="149"/>
        <v>0</v>
      </c>
      <c r="W403" s="18">
        <f t="shared" ca="1" si="153"/>
        <v>152.14944265381058</v>
      </c>
      <c r="X403" s="39">
        <f t="shared" ca="1" si="150"/>
        <v>0</v>
      </c>
      <c r="Y403" s="29">
        <f ca="1">(1+Y402)*(1+X403)-1</f>
        <v>0.14243296948478701</v>
      </c>
      <c r="Z403" s="29">
        <f t="shared" ca="1" si="151"/>
        <v>0.14243296948478701</v>
      </c>
      <c r="AA403" s="29">
        <f t="shared" ca="1" si="152"/>
        <v>0</v>
      </c>
      <c r="AB403" s="22">
        <f ca="1">IF($AA403=0,0,$AB402+1)</f>
        <v>0</v>
      </c>
      <c r="AC403" s="49"/>
      <c r="AD403" s="50"/>
      <c r="AE403" s="50"/>
      <c r="AF403" s="50"/>
      <c r="AG403" s="50"/>
      <c r="AH403" s="50"/>
      <c r="AI403" s="50"/>
      <c r="AJ403" s="50"/>
      <c r="AK403" s="49"/>
      <c r="AL403" s="49"/>
      <c r="AM403" s="51"/>
      <c r="AN403" s="56"/>
      <c r="AO403" s="50"/>
      <c r="AP403" s="50"/>
      <c r="AQ403" s="51"/>
      <c r="AR403" s="49"/>
      <c r="AS403" s="49"/>
      <c r="AT403" s="49"/>
      <c r="AU403" s="52"/>
      <c r="AV403" s="48"/>
    </row>
    <row r="404" spans="1:48">
      <c r="A404" s="21">
        <v>39415</v>
      </c>
      <c r="B404" s="9">
        <f>VLOOKUP($A404,GLD!$A$2:$G$765,7,0)</f>
        <v>78.28</v>
      </c>
      <c r="C404" s="9">
        <f>VLOOKUP($A404,GDX!$A$2:$G$765,7,0)</f>
        <v>47.02</v>
      </c>
      <c r="D404" s="18">
        <f t="shared" ca="1" si="136"/>
        <v>-6.193290773602385</v>
      </c>
      <c r="E404" s="11">
        <f t="shared" si="145"/>
        <v>384</v>
      </c>
      <c r="F404" s="18">
        <f t="shared" ca="1" si="137"/>
        <v>5.7891403094943089E-2</v>
      </c>
      <c r="G404" s="18">
        <f ca="1">IF($E$19,-F404,G403+IF(AND(ISNUMBER(H404),G403&lt;&gt;1),1,0)+IF(AND(ISNUMBER(I404),G403=1),-1,0)+IF(AND(ISNUMBER(J404),G403&lt;&gt;-1),-1,0)+IF(AND(ISNUMBER(K404),G403=-1),1,0)+IF(ISNUMBER(L404),1,0)+IF(ISNUMBER(M404),-1,0))</f>
        <v>0</v>
      </c>
      <c r="H404" s="18" t="str">
        <f t="shared" ca="1" si="138"/>
        <v/>
      </c>
      <c r="I404" s="18" t="str">
        <f t="shared" ca="1" si="139"/>
        <v/>
      </c>
      <c r="J404" s="18" t="str">
        <f t="shared" ca="1" si="140"/>
        <v/>
      </c>
      <c r="K404" s="18">
        <f t="shared" ca="1" si="141"/>
        <v>5.7891403094943089E-2</v>
      </c>
      <c r="L404" s="18" t="str">
        <f t="shared" ca="1" si="142"/>
        <v/>
      </c>
      <c r="M404" s="18" t="str">
        <f t="shared" ca="1" si="143"/>
        <v/>
      </c>
      <c r="N404" s="22" t="e">
        <f ca="1">IF($G404&gt;$G403,$E404,NA())</f>
        <v>#N/A</v>
      </c>
      <c r="O404" s="18" t="e">
        <f ca="1">IF($G404&gt;$G403,$F404,NA())</f>
        <v>#N/A</v>
      </c>
      <c r="P404" s="22" t="e">
        <f ca="1">IF($G404&lt;$G403,$E404,NA())</f>
        <v>#N/A</v>
      </c>
      <c r="Q404" s="18" t="e">
        <f ca="1">IF($G404&lt;$G403,$F404,NA())</f>
        <v>#N/A</v>
      </c>
      <c r="R404" s="18">
        <f t="shared" ca="1" si="146"/>
        <v>0</v>
      </c>
      <c r="S404" s="18">
        <f t="shared" ca="1" si="144"/>
        <v>0</v>
      </c>
      <c r="T404" s="29">
        <f t="shared" si="147"/>
        <v>-1.6212140253864422E-2</v>
      </c>
      <c r="U404" s="29">
        <f t="shared" si="148"/>
        <v>-1.7551190973673136E-2</v>
      </c>
      <c r="V404" s="18">
        <f t="shared" ca="1" si="149"/>
        <v>0</v>
      </c>
      <c r="W404" s="18">
        <f t="shared" ca="1" si="153"/>
        <v>152.14944265381058</v>
      </c>
      <c r="X404" s="39">
        <f t="shared" ca="1" si="150"/>
        <v>0</v>
      </c>
      <c r="Y404" s="29">
        <f ca="1">(1+Y403)*(1+X404)-1</f>
        <v>0.14243296948478701</v>
      </c>
      <c r="Z404" s="29">
        <f t="shared" ca="1" si="151"/>
        <v>0.14243296948478701</v>
      </c>
      <c r="AA404" s="29">
        <f t="shared" ca="1" si="152"/>
        <v>0</v>
      </c>
      <c r="AB404" s="22">
        <f ca="1">IF($AA404=0,0,$AB403+1)</f>
        <v>0</v>
      </c>
      <c r="AC404" s="49"/>
      <c r="AD404" s="50"/>
      <c r="AE404" s="50"/>
      <c r="AF404" s="50"/>
      <c r="AG404" s="50"/>
      <c r="AH404" s="50"/>
      <c r="AI404" s="50"/>
      <c r="AJ404" s="50"/>
      <c r="AK404" s="49"/>
      <c r="AL404" s="49"/>
      <c r="AM404" s="51"/>
      <c r="AN404" s="56"/>
      <c r="AO404" s="50"/>
      <c r="AP404" s="50"/>
      <c r="AQ404" s="51"/>
      <c r="AR404" s="49"/>
      <c r="AS404" s="49"/>
      <c r="AT404" s="49"/>
      <c r="AU404" s="52"/>
      <c r="AV404" s="48"/>
    </row>
    <row r="405" spans="1:48">
      <c r="A405" s="21">
        <v>39416</v>
      </c>
      <c r="B405" s="9">
        <f>VLOOKUP($A405,GLD!$A$2:$G$765,7,0)</f>
        <v>77.319999999999993</v>
      </c>
      <c r="C405" s="9">
        <f>VLOOKUP($A405,GDX!$A$2:$G$765,7,0)</f>
        <v>46.36</v>
      </c>
      <c r="D405" s="18">
        <f ca="1">B405-C405*$E$1</f>
        <v>-5.967574654704535</v>
      </c>
      <c r="E405" s="11">
        <f t="shared" si="145"/>
        <v>385</v>
      </c>
      <c r="F405" s="18">
        <f t="shared" ca="1" si="137"/>
        <v>0.1632316384992889</v>
      </c>
      <c r="G405" s="18">
        <f ca="1">IF($E$19,-F405,G404+IF(AND(ISNUMBER(H405),G404&lt;&gt;1),1,0)+IF(AND(ISNUMBER(I405),G404=1),-1,0)+IF(AND(ISNUMBER(J405),G404&lt;&gt;-1),-1,0)+IF(AND(ISNUMBER(K405),G404=-1),1,0)+IF(ISNUMBER(L405),1,0)+IF(ISNUMBER(M405),-1,0))</f>
        <v>0</v>
      </c>
      <c r="H405" s="18" t="str">
        <f t="shared" ca="1" si="138"/>
        <v/>
      </c>
      <c r="I405" s="18">
        <f t="shared" ca="1" si="139"/>
        <v>0.1632316384992889</v>
      </c>
      <c r="J405" s="18" t="str">
        <f t="shared" ca="1" si="140"/>
        <v/>
      </c>
      <c r="K405" s="18">
        <f t="shared" ca="1" si="141"/>
        <v>0.1632316384992889</v>
      </c>
      <c r="L405" s="18" t="str">
        <f t="shared" ca="1" si="142"/>
        <v/>
      </c>
      <c r="M405" s="18" t="str">
        <f t="shared" ca="1" si="143"/>
        <v/>
      </c>
      <c r="N405" s="22" t="e">
        <f ca="1">IF($G405&gt;$G404,$E405,NA())</f>
        <v>#N/A</v>
      </c>
      <c r="O405" s="18" t="e">
        <f ca="1">IF($G405&gt;$G404,$F405,NA())</f>
        <v>#N/A</v>
      </c>
      <c r="P405" s="22" t="e">
        <f ca="1">IF($G405&lt;$G404,$E405,NA())</f>
        <v>#N/A</v>
      </c>
      <c r="Q405" s="18" t="e">
        <f ca="1">IF($G405&lt;$G404,$F405,NA())</f>
        <v>#N/A</v>
      </c>
      <c r="R405" s="18">
        <f t="shared" ca="1" si="146"/>
        <v>0</v>
      </c>
      <c r="S405" s="18">
        <f t="shared" ca="1" si="144"/>
        <v>0</v>
      </c>
      <c r="T405" s="29">
        <f t="shared" si="147"/>
        <v>-1.2263668880940316E-2</v>
      </c>
      <c r="U405" s="29">
        <f t="shared" si="148"/>
        <v>-1.4036580178647461E-2</v>
      </c>
      <c r="V405" s="18">
        <f t="shared" ca="1" si="149"/>
        <v>0</v>
      </c>
      <c r="W405" s="18">
        <f t="shared" ca="1" si="153"/>
        <v>152.14944265381058</v>
      </c>
      <c r="X405" s="39">
        <f t="shared" ca="1" si="150"/>
        <v>0</v>
      </c>
      <c r="Y405" s="29">
        <f ca="1">(1+Y404)*(1+X405)-1</f>
        <v>0.14243296948478701</v>
      </c>
      <c r="Z405" s="29">
        <f t="shared" ca="1" si="151"/>
        <v>0.14243296948478701</v>
      </c>
      <c r="AA405" s="29">
        <f t="shared" ca="1" si="152"/>
        <v>0</v>
      </c>
      <c r="AB405" s="22">
        <f ca="1">IF($AA405=0,0,$AB404+1)</f>
        <v>0</v>
      </c>
      <c r="AC405" s="49"/>
      <c r="AD405" s="50"/>
      <c r="AE405" s="50"/>
      <c r="AF405" s="50"/>
      <c r="AG405" s="50"/>
      <c r="AH405" s="50"/>
      <c r="AI405" s="50"/>
      <c r="AJ405" s="50"/>
      <c r="AK405" s="49"/>
      <c r="AL405" s="49"/>
      <c r="AM405" s="51"/>
      <c r="AN405" s="56"/>
      <c r="AO405" s="50"/>
      <c r="AP405" s="50"/>
      <c r="AQ405" s="51"/>
      <c r="AR405" s="49"/>
      <c r="AS405" s="49"/>
      <c r="AT405" s="49"/>
      <c r="AU405" s="52"/>
      <c r="AV405" s="48"/>
    </row>
    <row r="406" spans="1:48">
      <c r="AC406" s="48"/>
      <c r="AD406" s="48"/>
      <c r="AE406" s="48"/>
      <c r="AF406" s="48"/>
      <c r="AG406" s="48"/>
      <c r="AH406" s="48"/>
      <c r="AI406" s="48"/>
      <c r="AJ406" s="48"/>
      <c r="AK406" s="48"/>
      <c r="AL406" s="48"/>
      <c r="AM406" s="48"/>
      <c r="AN406" s="48"/>
      <c r="AO406" s="48"/>
      <c r="AP406" s="48"/>
      <c r="AQ406" s="48"/>
      <c r="AR406" s="48"/>
      <c r="AS406" s="48"/>
      <c r="AT406" s="48"/>
      <c r="AU406" s="48"/>
      <c r="AV406" s="48"/>
    </row>
    <row r="407" spans="1:48">
      <c r="AC407" s="48"/>
      <c r="AD407" s="48"/>
      <c r="AE407" s="48"/>
      <c r="AF407" s="48"/>
      <c r="AG407" s="48"/>
      <c r="AH407" s="48"/>
      <c r="AI407" s="48"/>
      <c r="AJ407" s="48"/>
      <c r="AK407" s="48"/>
      <c r="AL407" s="48"/>
      <c r="AM407" s="48"/>
      <c r="AN407" s="48"/>
      <c r="AO407" s="48"/>
      <c r="AP407" s="48"/>
      <c r="AQ407" s="48"/>
      <c r="AR407" s="48"/>
      <c r="AS407" s="48"/>
      <c r="AT407" s="48"/>
      <c r="AU407" s="48"/>
      <c r="AV407" s="48"/>
    </row>
    <row r="408" spans="1:48">
      <c r="AC408" s="48"/>
      <c r="AD408" s="48"/>
      <c r="AE408" s="48"/>
      <c r="AF408" s="48"/>
      <c r="AG408" s="48"/>
      <c r="AH408" s="48"/>
      <c r="AI408" s="48"/>
      <c r="AJ408" s="48"/>
      <c r="AK408" s="48"/>
      <c r="AL408" s="48"/>
      <c r="AM408" s="48"/>
      <c r="AN408" s="48"/>
      <c r="AO408" s="48"/>
      <c r="AP408" s="48"/>
      <c r="AQ408" s="48"/>
      <c r="AR408" s="48"/>
      <c r="AS408" s="48"/>
      <c r="AT408" s="48"/>
      <c r="AU408" s="48"/>
      <c r="AV408" s="48"/>
    </row>
    <row r="409" spans="1:48">
      <c r="AC409" s="48"/>
      <c r="AD409" s="48"/>
      <c r="AE409" s="48"/>
      <c r="AF409" s="48"/>
      <c r="AG409" s="48"/>
      <c r="AH409" s="48"/>
      <c r="AI409" s="48"/>
      <c r="AJ409" s="48"/>
      <c r="AK409" s="48"/>
      <c r="AL409" s="48"/>
      <c r="AM409" s="48"/>
      <c r="AN409" s="48"/>
      <c r="AO409" s="48"/>
      <c r="AP409" s="48"/>
      <c r="AQ409" s="48"/>
      <c r="AR409" s="48"/>
      <c r="AS409" s="48"/>
      <c r="AT409" s="48"/>
      <c r="AU409" s="48"/>
      <c r="AV409" s="48"/>
    </row>
    <row r="410" spans="1:48">
      <c r="AC410" s="48"/>
      <c r="AD410" s="48"/>
      <c r="AE410" s="48"/>
      <c r="AF410" s="48"/>
      <c r="AG410" s="48"/>
      <c r="AH410" s="48"/>
      <c r="AI410" s="48"/>
      <c r="AJ410" s="48"/>
      <c r="AK410" s="48"/>
      <c r="AL410" s="48"/>
      <c r="AM410" s="48"/>
      <c r="AN410" s="48"/>
      <c r="AO410" s="48"/>
      <c r="AP410" s="48"/>
      <c r="AQ410" s="48"/>
      <c r="AR410" s="48"/>
      <c r="AS410" s="48"/>
      <c r="AT410" s="48"/>
      <c r="AU410" s="48"/>
      <c r="AV410" s="48"/>
    </row>
    <row r="411" spans="1:48">
      <c r="AC411" s="48"/>
      <c r="AD411" s="48"/>
      <c r="AE411" s="48"/>
      <c r="AF411" s="48"/>
      <c r="AG411" s="48"/>
      <c r="AH411" s="48"/>
      <c r="AI411" s="48"/>
      <c r="AJ411" s="48"/>
      <c r="AK411" s="48"/>
      <c r="AL411" s="48"/>
      <c r="AM411" s="48"/>
      <c r="AN411" s="48"/>
      <c r="AO411" s="48"/>
      <c r="AP411" s="48"/>
      <c r="AQ411" s="48"/>
      <c r="AR411" s="48"/>
      <c r="AS411" s="48"/>
      <c r="AT411" s="48"/>
      <c r="AU411" s="48"/>
      <c r="AV411" s="48"/>
    </row>
  </sheetData>
  <mergeCells count="1">
    <mergeCell ref="E1:F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AO405"/>
  <sheetViews>
    <sheetView workbookViewId="0">
      <selection activeCell="B13" sqref="B13"/>
    </sheetView>
  </sheetViews>
  <sheetFormatPr defaultRowHeight="14.4"/>
  <cols>
    <col min="1" max="1" width="16.44140625" customWidth="1"/>
    <col min="2" max="2" width="10" style="8" customWidth="1"/>
    <col min="3" max="3" width="8.44140625" style="8" customWidth="1"/>
    <col min="4" max="4" width="15.5546875" customWidth="1"/>
    <col min="5" max="5" width="9.88671875" customWidth="1"/>
    <col min="6" max="6" width="9.5546875" customWidth="1"/>
    <col min="17" max="17" width="9.109375" customWidth="1"/>
    <col min="19" max="19" width="10.88671875" customWidth="1"/>
    <col min="24" max="24" width="10.109375" customWidth="1"/>
  </cols>
  <sheetData>
    <row r="1" spans="1:6">
      <c r="A1" s="10" t="s">
        <v>23</v>
      </c>
      <c r="B1" s="12">
        <v>1</v>
      </c>
      <c r="D1" s="10" t="s">
        <v>27</v>
      </c>
      <c r="E1" s="20">
        <f>B16</f>
        <v>0.68440000000000001</v>
      </c>
      <c r="F1">
        <f ca="1">AVERAGE(INDIRECT(B5))/AVERAGE(INDIRECT(B6))</f>
        <v>0.61260792847454315</v>
      </c>
    </row>
    <row r="2" spans="1:6">
      <c r="A2" s="10" t="s">
        <v>24</v>
      </c>
      <c r="B2" s="12">
        <v>252</v>
      </c>
      <c r="C2"/>
      <c r="D2" s="10" t="s">
        <v>28</v>
      </c>
      <c r="E2" s="17">
        <f>AVERAGE($G$21:$G$272)</f>
        <v>-4.5094451904761854</v>
      </c>
      <c r="F2" s="2">
        <f>AVERAGE(G21:G272)</f>
        <v>-4.5094451904761854</v>
      </c>
    </row>
    <row r="3" spans="1:6">
      <c r="A3" s="10" t="s">
        <v>25</v>
      </c>
      <c r="B3" s="11">
        <f>B2+1</f>
        <v>253</v>
      </c>
      <c r="D3" s="10" t="s">
        <v>29</v>
      </c>
      <c r="E3" s="17">
        <f>STDEV($G$21:$G$272)</f>
        <v>1.2329343166694522</v>
      </c>
    </row>
    <row r="4" spans="1:6">
      <c r="A4" s="10" t="s">
        <v>26</v>
      </c>
      <c r="B4" s="11">
        <f>MAX($D$21:$D$405)</f>
        <v>385</v>
      </c>
      <c r="D4" s="10" t="s">
        <v>28</v>
      </c>
      <c r="E4" s="17">
        <f>AVERAGE($G$273:$G$385)</f>
        <v>-5.5890829380530986</v>
      </c>
    </row>
    <row r="5" spans="1:6">
      <c r="A5" s="10" t="s">
        <v>16</v>
      </c>
      <c r="B5" s="14" t="str">
        <f>"B"&amp;$B$1+20&amp;":B"&amp;$B$2+20</f>
        <v>B21:B272</v>
      </c>
      <c r="D5" s="10" t="s">
        <v>29</v>
      </c>
      <c r="E5" s="17">
        <f>STDEV($G$273:$G$385)</f>
        <v>1.5046605348327369</v>
      </c>
      <c r="F5" s="44">
        <f>SQRT(252)*AVERAGE(R22:R272)/STDEV(R22:R272)</f>
        <v>0.80576527386452657</v>
      </c>
    </row>
    <row r="6" spans="1:6">
      <c r="A6" s="10" t="s">
        <v>15</v>
      </c>
      <c r="B6" s="14" t="str">
        <f>"C"&amp;$B$1+20&amp;":C"&amp;$B$2+20</f>
        <v>C21:C272</v>
      </c>
      <c r="D6" s="10" t="s">
        <v>40</v>
      </c>
      <c r="E6" s="8">
        <v>0</v>
      </c>
      <c r="F6" s="44">
        <f>SQRT(252)*AVERAGE(V22:V272)/STDEV(V22:V272)</f>
        <v>0.30967651749615993</v>
      </c>
    </row>
    <row r="7" spans="1:6">
      <c r="A7" s="10" t="s">
        <v>19</v>
      </c>
      <c r="B7" s="14" t="str">
        <f>"B"&amp;$B$3+20&amp;":B"&amp;$B$4+20</f>
        <v>B273:B405</v>
      </c>
      <c r="C7" s="13"/>
      <c r="D7" s="10" t="s">
        <v>41</v>
      </c>
      <c r="E7" s="8">
        <v>0</v>
      </c>
      <c r="F7" s="44">
        <f>SQRT(252)*AVERAGE(T22:T272)/STDEV(T22:T272)</f>
        <v>0.25810310928465624</v>
      </c>
    </row>
    <row r="8" spans="1:6">
      <c r="A8" s="10" t="s">
        <v>20</v>
      </c>
      <c r="B8" s="14" t="str">
        <f>"C"&amp;$B$3+20&amp;":C"&amp;$B$4+20</f>
        <v>C273:C405</v>
      </c>
      <c r="C8" s="13"/>
      <c r="D8" s="10" t="s">
        <v>51</v>
      </c>
      <c r="E8" s="8">
        <v>0</v>
      </c>
      <c r="F8" s="15"/>
    </row>
    <row r="9" spans="1:6">
      <c r="A9" s="10" t="s">
        <v>21</v>
      </c>
      <c r="B9" s="19">
        <f ca="1">LINEST(INDIRECT($B$5),INDIRECT($B$6),FALSE)</f>
        <v>0.61253060147523131</v>
      </c>
      <c r="D9" s="10" t="s">
        <v>45</v>
      </c>
      <c r="E9" s="44">
        <f>SQRT(252)*AVERAGE(R22:R272)/STDEV(R22:R272)</f>
        <v>0.80576527386452657</v>
      </c>
      <c r="F9" s="15">
        <v>2.0491805208640756</v>
      </c>
    </row>
    <row r="10" spans="1:6">
      <c r="A10" s="10" t="s">
        <v>30</v>
      </c>
      <c r="B10" s="20">
        <f ca="1">LINEST(INDIRECT($B$5),INDIRECT($B$6),TRUE)</f>
        <v>0.58018472408783506</v>
      </c>
      <c r="D10" s="10" t="s">
        <v>46</v>
      </c>
      <c r="E10" s="34">
        <f>SQRT(252)*AVERAGE(R273:R405)/STDEV(R273:R405)</f>
        <v>1.0934524432492518</v>
      </c>
      <c r="F10" s="15">
        <v>1.5876022703343862</v>
      </c>
    </row>
    <row r="11" spans="1:6">
      <c r="A11" s="10" t="s">
        <v>32</v>
      </c>
      <c r="B11" s="12">
        <v>0.55659999999999998</v>
      </c>
      <c r="D11" s="10" t="s">
        <v>54</v>
      </c>
      <c r="E11" s="33">
        <f>MIN($Z21:$Z272)</f>
        <v>-0.81748049461827643</v>
      </c>
      <c r="F11" s="35">
        <f>MAX($AA21:$AA272)</f>
        <v>251</v>
      </c>
    </row>
    <row r="12" spans="1:6">
      <c r="A12" s="10" t="s">
        <v>62</v>
      </c>
      <c r="B12" s="41">
        <f>(B272-B21)/(C272-C21)</f>
        <v>-1.7500000000000211</v>
      </c>
      <c r="D12" s="10" t="s">
        <v>55</v>
      </c>
      <c r="E12" s="33">
        <f>MIN($Z273:$Z405)</f>
        <v>-0.67193099881845031</v>
      </c>
      <c r="F12" s="35">
        <f>MAX($AA273:$AA405)</f>
        <v>74</v>
      </c>
    </row>
    <row r="13" spans="1:6">
      <c r="A13" s="10" t="s">
        <v>68</v>
      </c>
      <c r="B13" s="41">
        <f>LINEST(P22:P272,Q22:Q272,TRUE)*(AVERAGE(B21:B271)/AVERAGE(C21:C271))</f>
        <v>0.79547643840911564</v>
      </c>
    </row>
    <row r="14" spans="1:6">
      <c r="A14" s="10" t="s">
        <v>22</v>
      </c>
      <c r="B14" s="19">
        <f ca="1">LINEST(INDIRECT($B$7),INDIRECT($B$8),FALSE)</f>
        <v>0.60415414550275737</v>
      </c>
      <c r="E14" s="3"/>
    </row>
    <row r="15" spans="1:6">
      <c r="A15" s="10" t="s">
        <v>31</v>
      </c>
      <c r="B15" s="19">
        <f ca="1">LINEST(INDIRECT($B$7),INDIRECT($B$8),TRUE)</f>
        <v>0.73302340475419869</v>
      </c>
      <c r="E15" s="8" t="s">
        <v>47</v>
      </c>
      <c r="F15" s="8" t="s">
        <v>48</v>
      </c>
    </row>
    <row r="16" spans="1:6">
      <c r="A16" s="10" t="s">
        <v>33</v>
      </c>
      <c r="B16" s="12">
        <v>0.68440000000000001</v>
      </c>
      <c r="D16" s="10" t="s">
        <v>49</v>
      </c>
      <c r="E16" s="3">
        <f>$B272/$B21-1</f>
        <v>3.8837516512549408E-2</v>
      </c>
      <c r="F16" s="3">
        <f>$B405/$B273-1</f>
        <v>0.21711735363612483</v>
      </c>
    </row>
    <row r="17" spans="1:41">
      <c r="A17" s="10" t="s">
        <v>63</v>
      </c>
      <c r="B17" s="19">
        <f>(B405-B273)/(C405-C273)</f>
        <v>0.65791567223548131</v>
      </c>
      <c r="D17" s="10" t="s">
        <v>50</v>
      </c>
      <c r="E17" s="3">
        <f>$C272/$C21-1</f>
        <v>-1.2654413980114354E-2</v>
      </c>
      <c r="F17" s="3">
        <f>$C405/$C273-1</f>
        <v>0.19413127413127396</v>
      </c>
      <c r="AF17">
        <v>-100</v>
      </c>
      <c r="AI17">
        <v>0</v>
      </c>
    </row>
    <row r="18" spans="1:41">
      <c r="A18" s="10" t="s">
        <v>64</v>
      </c>
      <c r="B18" s="19">
        <f>B21/C21</f>
        <v>0.57020186803254003</v>
      </c>
      <c r="E18" s="45">
        <f>((B272-B21)-$E$1*(C272-C21))/(B21+C21*ABS(E1))</f>
        <v>2.4554327694012008E-2</v>
      </c>
      <c r="F18" s="45">
        <f>((B405-B273)-$E$1*(C405-C273))/(B273+C273*ABS($E$1))</f>
        <v>-4.0399053939753557E-3</v>
      </c>
      <c r="AB18">
        <f>(AF22-AF21)/AF21</f>
        <v>-1.9498521991769213E-2</v>
      </c>
      <c r="AF18">
        <v>-101</v>
      </c>
      <c r="AG18" s="16">
        <f>AF18/AF17-1</f>
        <v>1.0000000000000009E-2</v>
      </c>
      <c r="AI18" s="38">
        <f>(1+AI17)*(1+AG18)-1</f>
        <v>1.0000000000000009E-2</v>
      </c>
    </row>
    <row r="19" spans="1:41">
      <c r="E19" s="45">
        <f>(E16-$E$1*E17*$C$21/$B$21)*B21/(B21+C21*ABS($E$1))</f>
        <v>2.4554327694011974E-2</v>
      </c>
      <c r="F19" s="45">
        <f>((B405-B273)-$E$1*(C405-C273))/(B273+C273*ABS($E$1))</f>
        <v>-4.0399053939753557E-3</v>
      </c>
      <c r="G19" s="2">
        <f>G272</f>
        <v>-5.535576000000006</v>
      </c>
      <c r="S19" s="42">
        <f>S272</f>
        <v>-0.26975840026847742</v>
      </c>
      <c r="U19" s="2">
        <f>U272-U21</f>
        <v>2.0448959999999659</v>
      </c>
      <c r="W19" s="4">
        <f>W272</f>
        <v>2.4554327694013445E-2</v>
      </c>
      <c r="AF19">
        <v>-102</v>
      </c>
      <c r="AG19" s="16">
        <f>AF19/AF18-1</f>
        <v>9.9009900990099098E-3</v>
      </c>
      <c r="AI19" s="38">
        <f>(1+AI18)*(1+AG19)-1</f>
        <v>2.0000000000000018E-2</v>
      </c>
    </row>
    <row r="20" spans="1:41">
      <c r="A20" s="10" t="s">
        <v>12</v>
      </c>
      <c r="B20" s="10" t="s">
        <v>8</v>
      </c>
      <c r="C20" s="10" t="s">
        <v>7</v>
      </c>
      <c r="D20" s="10" t="s">
        <v>11</v>
      </c>
      <c r="E20" s="10" t="s">
        <v>58</v>
      </c>
      <c r="F20" s="10" t="s">
        <v>59</v>
      </c>
      <c r="G20" s="10" t="s">
        <v>36</v>
      </c>
      <c r="H20" s="10" t="s">
        <v>39</v>
      </c>
      <c r="I20" s="10" t="s">
        <v>40</v>
      </c>
      <c r="J20" s="10" t="s">
        <v>41</v>
      </c>
      <c r="K20" s="10" t="s">
        <v>60</v>
      </c>
      <c r="L20" s="10" t="s">
        <v>61</v>
      </c>
      <c r="M20" s="10" t="s">
        <v>42</v>
      </c>
      <c r="N20" s="10" t="s">
        <v>38</v>
      </c>
      <c r="O20" s="10" t="s">
        <v>37</v>
      </c>
      <c r="P20" s="10" t="s">
        <v>34</v>
      </c>
      <c r="Q20" s="10" t="s">
        <v>35</v>
      </c>
      <c r="R20" s="10" t="s">
        <v>43</v>
      </c>
      <c r="S20" s="10" t="s">
        <v>44</v>
      </c>
      <c r="T20" s="10" t="s">
        <v>65</v>
      </c>
      <c r="U20" s="10" t="s">
        <v>66</v>
      </c>
      <c r="V20" s="10" t="s">
        <v>67</v>
      </c>
      <c r="W20" s="10"/>
      <c r="X20" s="10"/>
      <c r="Y20" s="10" t="s">
        <v>53</v>
      </c>
      <c r="Z20" s="10" t="s">
        <v>56</v>
      </c>
      <c r="AA20" s="10" t="s">
        <v>57</v>
      </c>
    </row>
    <row r="21" spans="1:41">
      <c r="A21" s="21">
        <v>38860</v>
      </c>
      <c r="B21" s="9">
        <v>37.85</v>
      </c>
      <c r="C21" s="9">
        <v>66.38</v>
      </c>
      <c r="D21" s="11">
        <v>1</v>
      </c>
      <c r="E21" s="11" t="str">
        <f t="shared" ref="E21:E84" si="0">IF($M21&gt;$M20,$D21,"")</f>
        <v/>
      </c>
      <c r="F21" s="11">
        <f t="shared" ref="F21:F84" si="1">IF($M21&lt;$M20,$D21,"")</f>
        <v>1</v>
      </c>
      <c r="G21" s="18">
        <f t="shared" ref="G21:G84" si="2">B21-C21*$E$1</f>
        <v>-7.5804719999999932</v>
      </c>
      <c r="H21" s="18">
        <f>(G21-$E$2)/$E$3</f>
        <v>-2.4908275874903283</v>
      </c>
      <c r="I21" s="18">
        <f>IF(ABS($H21)&gt;$E$6,$H21,"")</f>
        <v>-2.4908275874903283</v>
      </c>
      <c r="J21" s="18" t="str">
        <f t="shared" ref="J21:J84" si="3">IF(ABS($H21)&lt;$E$7,$H21,"")</f>
        <v/>
      </c>
      <c r="K21" s="18" t="str">
        <f t="shared" ref="K21:K84" si="4">IF($M21&gt;$M20,$H21,"")</f>
        <v/>
      </c>
      <c r="L21" s="18">
        <f>IF($M21&lt;$M20,$H21,"")</f>
        <v>-2.4908275874903283</v>
      </c>
      <c r="M21" s="43">
        <f>IF(ISNUMBER($I21),-SIGN($I21),"")*0+1</f>
        <v>1</v>
      </c>
      <c r="N21" s="18">
        <f t="shared" ref="N21:N84" si="5">IF(ISNUMBER($M21),IF($E$8=1,-$H21,$M21),0)</f>
        <v>1</v>
      </c>
      <c r="O21" s="18">
        <f t="shared" ref="O21:O84" si="6">IF(ISNUMBER($M21),IF($E$8=1,$H21,-$M21*$E$1),0)</f>
        <v>-0.68440000000000001</v>
      </c>
      <c r="P21" s="29"/>
      <c r="Q21" s="29"/>
      <c r="R21" s="30"/>
      <c r="S21" s="32">
        <v>0</v>
      </c>
      <c r="T21" s="18"/>
      <c r="U21" s="43">
        <f>B21*ABS(N21)+C21*ABS(O21)</f>
        <v>83.280472000000003</v>
      </c>
      <c r="V21" s="18"/>
      <c r="W21" s="32">
        <v>0</v>
      </c>
      <c r="X21" s="18">
        <f>G21</f>
        <v>-7.5804719999999932</v>
      </c>
      <c r="Y21" s="32">
        <f>MAX(S21,$S$21:S21)</f>
        <v>0</v>
      </c>
      <c r="Z21" s="29">
        <f t="shared" ref="Z21:Z84" si="7">(1+S21)/(1+Y21)-1</f>
        <v>0</v>
      </c>
      <c r="AA21" s="28">
        <v>0</v>
      </c>
      <c r="AB21">
        <f t="shared" ref="AB21:AB29" si="8">M21*G21</f>
        <v>-7.5804719999999932</v>
      </c>
      <c r="AD21" s="2">
        <f>G21</f>
        <v>-7.5804719999999932</v>
      </c>
      <c r="AF21" s="2">
        <f>-AD21</f>
        <v>7.5804719999999932</v>
      </c>
      <c r="AO21">
        <v>66.38</v>
      </c>
    </row>
    <row r="22" spans="1:41">
      <c r="A22" s="21">
        <v>38861</v>
      </c>
      <c r="B22" s="9">
        <v>36.409999999999997</v>
      </c>
      <c r="C22" s="9">
        <v>64.06</v>
      </c>
      <c r="D22" s="11">
        <f t="shared" ref="D22:D85" si="9">IF(ISBLANK(A22),"",D21+1)</f>
        <v>2</v>
      </c>
      <c r="E22" s="11" t="str">
        <f t="shared" si="0"/>
        <v/>
      </c>
      <c r="F22" s="11" t="str">
        <f t="shared" si="1"/>
        <v/>
      </c>
      <c r="G22" s="18">
        <f t="shared" si="2"/>
        <v>-7.4326640000000026</v>
      </c>
      <c r="H22" s="18">
        <f t="shared" ref="H22:H85" si="10">(G22-$E$2)/$E$3</f>
        <v>-2.3709444777401938</v>
      </c>
      <c r="I22" s="18">
        <f>IF(ABS($H22)&gt;$E$6,$H22,"")</f>
        <v>-2.3709444777401938</v>
      </c>
      <c r="J22" s="18" t="str">
        <f t="shared" si="3"/>
        <v/>
      </c>
      <c r="K22" s="18" t="str">
        <f t="shared" si="4"/>
        <v/>
      </c>
      <c r="L22" s="18" t="str">
        <f t="shared" ref="L22:L85" si="11">IF($M22&lt;$M21,$H22,"")</f>
        <v/>
      </c>
      <c r="M22" s="18">
        <f t="shared" ref="M22:M85" si="12">IF(AND(ISNUMBER(M21),ISTEXT(J22)),M21,IF(AND(ISTEXT(M21),ISNUMBER(I22)),-SIGN(I22),""))</f>
        <v>1</v>
      </c>
      <c r="N22" s="18">
        <f t="shared" si="5"/>
        <v>1</v>
      </c>
      <c r="O22" s="18">
        <f t="shared" si="6"/>
        <v>-0.68440000000000001</v>
      </c>
      <c r="P22" s="29">
        <f t="shared" ref="P22:Q85" si="13">(B22-B21)/B21</f>
        <v>-3.8044914134742529E-2</v>
      </c>
      <c r="Q22" s="29">
        <f t="shared" si="13"/>
        <v>-3.4950286230792306E-2</v>
      </c>
      <c r="R22" s="39">
        <f>(N21*P22+O21*Q22)*0+(G22/G21-1)*0+(B21*N21*P22+C21*O21*Q22)/(B21*N21+C21*O21)*1</f>
        <v>-1.9498521991769182E-2</v>
      </c>
      <c r="S22" s="29">
        <f t="shared" ref="S22:S85" si="14">(1+S21)*(1+R22)-1</f>
        <v>-1.9498521991769158E-2</v>
      </c>
      <c r="T22" s="18">
        <f>B21*N21*P22+C21*O21*Q22</f>
        <v>0.14780799999999039</v>
      </c>
      <c r="U22" s="18">
        <f>U21+T22</f>
        <v>83.428279999999987</v>
      </c>
      <c r="V22" s="39">
        <f>U22/U21-1</f>
        <v>1.7748218333824006E-3</v>
      </c>
      <c r="W22" s="29">
        <f t="shared" ref="W22:W85" si="15">(1+W21)*(1+V22)-1</f>
        <v>1.7748218333824006E-3</v>
      </c>
      <c r="X22" s="18">
        <f>$X$21*(1+W22)</f>
        <v>-7.5939259872129368</v>
      </c>
      <c r="Y22" s="29">
        <f t="shared" ref="Y22:Y85" si="16">MAX(S22,Y21)</f>
        <v>0</v>
      </c>
      <c r="Z22" s="29">
        <f t="shared" si="7"/>
        <v>-1.9498521991769158E-2</v>
      </c>
      <c r="AA22" s="22">
        <f>IF(Z22=0,0,AA21+1)</f>
        <v>1</v>
      </c>
      <c r="AB22">
        <f t="shared" si="8"/>
        <v>-7.4326640000000026</v>
      </c>
      <c r="AC22" s="3">
        <f>(AB22-AB21)/ABS(AB21)</f>
        <v>1.9498521991769213E-2</v>
      </c>
      <c r="AD22" s="2">
        <f>G22</f>
        <v>-7.4326640000000026</v>
      </c>
      <c r="AE22">
        <f>AD22/AD21</f>
        <v>0.98050147800823084</v>
      </c>
      <c r="AF22" s="2">
        <f>-AD22</f>
        <v>7.4326640000000026</v>
      </c>
      <c r="AG22">
        <f>AF22/AF21</f>
        <v>0.98050147800823084</v>
      </c>
      <c r="AH22" s="3">
        <f t="shared" ref="AH22:AH85" si="17">-(G22/G21-1)</f>
        <v>1.9498521991769158E-2</v>
      </c>
      <c r="AI22" s="4">
        <f t="shared" ref="AI22:AI85" si="18">R22-AH22</f>
        <v>-3.8997043983538343E-2</v>
      </c>
      <c r="AJ22" s="39">
        <f>SUMPRODUCT(N21:O21,P22:Q22)*1+N21*(B21/G21)*P22+O21*(C21/G21)*Q22*0</f>
        <v>0.1758368477823247</v>
      </c>
      <c r="AM22">
        <f>1-AH22</f>
        <v>0.98050147800823084</v>
      </c>
      <c r="AN22">
        <f>(G22*M22-G21*M21)/(G21)</f>
        <v>-1.9498521991769213E-2</v>
      </c>
      <c r="AO22">
        <v>64.06</v>
      </c>
    </row>
    <row r="23" spans="1:41">
      <c r="A23" s="21">
        <v>38862</v>
      </c>
      <c r="B23" s="9">
        <v>38.21</v>
      </c>
      <c r="C23" s="9">
        <v>64.7</v>
      </c>
      <c r="D23" s="11">
        <f t="shared" si="9"/>
        <v>3</v>
      </c>
      <c r="E23" s="11" t="str">
        <f t="shared" si="0"/>
        <v/>
      </c>
      <c r="F23" s="11" t="str">
        <f t="shared" si="1"/>
        <v/>
      </c>
      <c r="G23" s="18">
        <f t="shared" si="2"/>
        <v>-6.070680000000003</v>
      </c>
      <c r="H23" s="18">
        <f t="shared" si="10"/>
        <v>-1.2662757361975367</v>
      </c>
      <c r="I23" s="18">
        <f t="shared" ref="I23:I86" si="19">IF(ABS($H23)&gt;$E$6,$H23,"")</f>
        <v>-1.2662757361975367</v>
      </c>
      <c r="J23" s="18" t="str">
        <f t="shared" si="3"/>
        <v/>
      </c>
      <c r="K23" s="18" t="str">
        <f t="shared" si="4"/>
        <v/>
      </c>
      <c r="L23" s="18" t="str">
        <f t="shared" si="11"/>
        <v/>
      </c>
      <c r="M23" s="18">
        <f t="shared" si="12"/>
        <v>1</v>
      </c>
      <c r="N23" s="18">
        <f t="shared" si="5"/>
        <v>1</v>
      </c>
      <c r="O23" s="18">
        <f t="shared" si="6"/>
        <v>-0.68440000000000001</v>
      </c>
      <c r="P23" s="29">
        <f t="shared" si="13"/>
        <v>4.9436967865971009E-2</v>
      </c>
      <c r="Q23" s="29">
        <f t="shared" si="13"/>
        <v>9.9906337808304806E-3</v>
      </c>
      <c r="R23" s="39">
        <f t="shared" ref="R23:R86" si="20">(N22*P23+O22*Q23)*0+(G23/G22-1)*0+(B22*N22*P23+C22*O22*Q23)/(B22*N22+C22*O22)*1</f>
        <v>-0.18324304717662515</v>
      </c>
      <c r="S23" s="29">
        <f t="shared" si="14"/>
        <v>-0.19916860058318209</v>
      </c>
      <c r="T23" s="18">
        <f t="shared" ref="T23:T86" si="21">B22*N22*P23+C22*O22*Q23</f>
        <v>1.3619840000000039</v>
      </c>
      <c r="U23" s="18">
        <f t="shared" ref="U23:U86" si="22">U22+T23</f>
        <v>84.790263999999993</v>
      </c>
      <c r="V23" s="39">
        <f t="shared" ref="V23:V86" si="23">U23/U22-1</f>
        <v>1.6325207711342049E-2</v>
      </c>
      <c r="W23" s="29">
        <f t="shared" si="15"/>
        <v>1.8129003879804984E-2</v>
      </c>
      <c r="X23" s="18">
        <f t="shared" ref="X23:X86" si="24">$X$21*(1+W23)</f>
        <v>-7.7178984062987466</v>
      </c>
      <c r="Y23" s="29">
        <f t="shared" si="16"/>
        <v>0</v>
      </c>
      <c r="Z23" s="29">
        <f t="shared" si="7"/>
        <v>-0.19916860058318209</v>
      </c>
      <c r="AA23" s="22">
        <f t="shared" ref="AA23:AA86" si="25">IF(Z23=0,0,AA22+1)</f>
        <v>2</v>
      </c>
      <c r="AB23">
        <f t="shared" si="8"/>
        <v>-6.070680000000003</v>
      </c>
      <c r="AC23" s="3">
        <f t="shared" ref="AC23:AC28" si="26">(AB23-AB22)/ABS(AB22)</f>
        <v>0.18324304717662457</v>
      </c>
      <c r="AD23" s="2">
        <f>G23</f>
        <v>-6.070680000000003</v>
      </c>
      <c r="AE23">
        <f>AD23/AD22</f>
        <v>0.81675695282337546</v>
      </c>
      <c r="AF23" s="2">
        <f>-AD23</f>
        <v>6.070680000000003</v>
      </c>
      <c r="AG23">
        <f>AF23/AF22</f>
        <v>0.81675695282337546</v>
      </c>
      <c r="AH23" s="3">
        <f t="shared" si="17"/>
        <v>0.18324304717662454</v>
      </c>
      <c r="AI23" s="4">
        <f t="shared" si="18"/>
        <v>-0.36648609435324969</v>
      </c>
      <c r="AJ23">
        <f>-(G23/$G$21-1)</f>
        <v>0.19916860058318153</v>
      </c>
      <c r="AK23">
        <f>1-(1-AH22)*(1-AH23)</f>
        <v>0.19916860058318153</v>
      </c>
      <c r="AL23">
        <f>(G21-G23)/G21</f>
        <v>0.19916860058318159</v>
      </c>
      <c r="AM23">
        <f>1-AH23</f>
        <v>0.81675695282337546</v>
      </c>
      <c r="AO23">
        <v>64.7</v>
      </c>
    </row>
    <row r="24" spans="1:41">
      <c r="A24" s="21">
        <v>38863</v>
      </c>
      <c r="B24" s="9">
        <v>38.44</v>
      </c>
      <c r="C24" s="9">
        <v>65.099999999999994</v>
      </c>
      <c r="D24" s="11">
        <f t="shared" si="9"/>
        <v>4</v>
      </c>
      <c r="E24" s="11" t="str">
        <f t="shared" si="0"/>
        <v/>
      </c>
      <c r="F24" s="11" t="str">
        <f t="shared" si="1"/>
        <v/>
      </c>
      <c r="G24" s="18">
        <f t="shared" si="2"/>
        <v>-6.1144400000000019</v>
      </c>
      <c r="H24" s="18">
        <f t="shared" si="10"/>
        <v>-1.301768300082212</v>
      </c>
      <c r="I24" s="18">
        <f t="shared" si="19"/>
        <v>-1.301768300082212</v>
      </c>
      <c r="J24" s="18" t="str">
        <f t="shared" si="3"/>
        <v/>
      </c>
      <c r="K24" s="18" t="str">
        <f t="shared" si="4"/>
        <v/>
      </c>
      <c r="L24" s="18" t="str">
        <f t="shared" si="11"/>
        <v/>
      </c>
      <c r="M24" s="18">
        <f t="shared" si="12"/>
        <v>1</v>
      </c>
      <c r="N24" s="18">
        <f t="shared" si="5"/>
        <v>1</v>
      </c>
      <c r="O24" s="18">
        <f t="shared" si="6"/>
        <v>-0.68440000000000001</v>
      </c>
      <c r="P24" s="29">
        <f t="shared" si="13"/>
        <v>6.0193666579428651E-3</v>
      </c>
      <c r="Q24" s="29">
        <f t="shared" si="13"/>
        <v>6.1823802163831756E-3</v>
      </c>
      <c r="R24" s="39">
        <f t="shared" si="20"/>
        <v>7.2084181673218286E-3</v>
      </c>
      <c r="S24" s="29">
        <f t="shared" si="14"/>
        <v>-0.19339587297466421</v>
      </c>
      <c r="T24" s="18">
        <f t="shared" si="21"/>
        <v>-4.3759999999997301E-2</v>
      </c>
      <c r="U24" s="18">
        <f t="shared" si="22"/>
        <v>84.746504000000002</v>
      </c>
      <c r="V24" s="39">
        <f t="shared" si="23"/>
        <v>-5.1609698962595818E-4</v>
      </c>
      <c r="W24" s="29">
        <f t="shared" si="15"/>
        <v>1.7603550565851833E-2</v>
      </c>
      <c r="X24" s="18">
        <f t="shared" si="24"/>
        <v>-7.7139152221650171</v>
      </c>
      <c r="Y24" s="29">
        <f t="shared" si="16"/>
        <v>0</v>
      </c>
      <c r="Z24" s="29">
        <f t="shared" si="7"/>
        <v>-0.19339587297466421</v>
      </c>
      <c r="AA24" s="22">
        <f t="shared" si="25"/>
        <v>3</v>
      </c>
      <c r="AB24">
        <f t="shared" si="8"/>
        <v>-6.1144400000000019</v>
      </c>
      <c r="AC24" s="3">
        <f t="shared" si="26"/>
        <v>-7.208418167322094E-3</v>
      </c>
      <c r="AE24">
        <f>AE22*AE23</f>
        <v>0.80083139941681847</v>
      </c>
      <c r="AH24" s="3">
        <f t="shared" si="17"/>
        <v>-7.2084181673219838E-3</v>
      </c>
      <c r="AI24" s="4">
        <f t="shared" si="18"/>
        <v>1.4416836334643812E-2</v>
      </c>
      <c r="AM24">
        <f>-(AM22*AM23-1)</f>
        <v>0.19916860058318153</v>
      </c>
      <c r="AO24">
        <v>65.099999999999994</v>
      </c>
    </row>
    <row r="25" spans="1:41">
      <c r="A25" s="21">
        <v>38867</v>
      </c>
      <c r="B25" s="9">
        <v>38.06</v>
      </c>
      <c r="C25" s="9">
        <v>65.11</v>
      </c>
      <c r="D25" s="11">
        <f t="shared" si="9"/>
        <v>5</v>
      </c>
      <c r="E25" s="11" t="str">
        <f t="shared" si="0"/>
        <v/>
      </c>
      <c r="F25" s="11" t="str">
        <f t="shared" si="1"/>
        <v/>
      </c>
      <c r="G25" s="18">
        <f t="shared" si="2"/>
        <v>-6.5012839999999983</v>
      </c>
      <c r="H25" s="18">
        <f t="shared" si="10"/>
        <v>-1.6155271068327492</v>
      </c>
      <c r="I25" s="18">
        <f t="shared" si="19"/>
        <v>-1.6155271068327492</v>
      </c>
      <c r="J25" s="18" t="str">
        <f t="shared" si="3"/>
        <v/>
      </c>
      <c r="K25" s="18" t="str">
        <f t="shared" si="4"/>
        <v/>
      </c>
      <c r="L25" s="18" t="str">
        <f t="shared" si="11"/>
        <v/>
      </c>
      <c r="M25" s="18">
        <f t="shared" si="12"/>
        <v>1</v>
      </c>
      <c r="N25" s="18">
        <f t="shared" si="5"/>
        <v>1</v>
      </c>
      <c r="O25" s="18">
        <f t="shared" si="6"/>
        <v>-0.68440000000000001</v>
      </c>
      <c r="P25" s="29">
        <f t="shared" si="13"/>
        <v>-9.8855359001039401E-3</v>
      </c>
      <c r="Q25" s="29">
        <f t="shared" si="13"/>
        <v>1.5360983102926447E-4</v>
      </c>
      <c r="R25" s="39">
        <f t="shared" si="20"/>
        <v>6.3267282040546449E-2</v>
      </c>
      <c r="S25" s="29">
        <f t="shared" si="14"/>
        <v>-0.1423642221750836</v>
      </c>
      <c r="T25" s="18">
        <f t="shared" si="21"/>
        <v>-0.38684399999999897</v>
      </c>
      <c r="U25" s="18">
        <f t="shared" si="22"/>
        <v>84.359660000000005</v>
      </c>
      <c r="V25" s="39">
        <f t="shared" si="23"/>
        <v>-4.564719271487494E-3</v>
      </c>
      <c r="W25" s="29">
        <f t="shared" si="15"/>
        <v>1.295847602784983E-2</v>
      </c>
      <c r="X25" s="18">
        <f t="shared" si="24"/>
        <v>-7.6787033646917804</v>
      </c>
      <c r="Y25" s="29">
        <f t="shared" si="16"/>
        <v>0</v>
      </c>
      <c r="Z25" s="29">
        <f t="shared" si="7"/>
        <v>-0.1423642221750836</v>
      </c>
      <c r="AA25" s="22">
        <f t="shared" si="25"/>
        <v>4</v>
      </c>
      <c r="AB25">
        <f t="shared" si="8"/>
        <v>-6.5012839999999983</v>
      </c>
      <c r="AC25" s="3">
        <f t="shared" si="26"/>
        <v>-6.3267282040546033E-2</v>
      </c>
      <c r="AH25" s="3">
        <f t="shared" si="17"/>
        <v>-6.3267282040545991E-2</v>
      </c>
      <c r="AI25" s="4">
        <f t="shared" si="18"/>
        <v>0.12653456408109243</v>
      </c>
      <c r="AO25">
        <v>65.11</v>
      </c>
    </row>
    <row r="26" spans="1:41">
      <c r="A26" s="21">
        <v>38868</v>
      </c>
      <c r="B26" s="9">
        <v>38.74</v>
      </c>
      <c r="C26" s="9">
        <v>64.23</v>
      </c>
      <c r="D26" s="11">
        <f t="shared" si="9"/>
        <v>6</v>
      </c>
      <c r="E26" s="11" t="str">
        <f t="shared" si="0"/>
        <v/>
      </c>
      <c r="F26" s="11" t="str">
        <f t="shared" si="1"/>
        <v/>
      </c>
      <c r="G26" s="18">
        <f t="shared" si="2"/>
        <v>-5.2190119999999993</v>
      </c>
      <c r="H26" s="18">
        <f t="shared" si="10"/>
        <v>-0.57551063339738939</v>
      </c>
      <c r="I26" s="18">
        <f t="shared" si="19"/>
        <v>-0.57551063339738939</v>
      </c>
      <c r="J26" s="18" t="str">
        <f t="shared" si="3"/>
        <v/>
      </c>
      <c r="K26" s="18" t="str">
        <f t="shared" si="4"/>
        <v/>
      </c>
      <c r="L26" s="18" t="str">
        <f t="shared" si="11"/>
        <v/>
      </c>
      <c r="M26" s="18">
        <f t="shared" si="12"/>
        <v>1</v>
      </c>
      <c r="N26" s="18">
        <f t="shared" si="5"/>
        <v>1</v>
      </c>
      <c r="O26" s="18">
        <f t="shared" si="6"/>
        <v>-0.68440000000000001</v>
      </c>
      <c r="P26" s="29">
        <f t="shared" si="13"/>
        <v>1.7866526537046758E-2</v>
      </c>
      <c r="Q26" s="29">
        <f t="shared" si="13"/>
        <v>-1.3515589003225241E-2</v>
      </c>
      <c r="R26" s="39">
        <f t="shared" si="20"/>
        <v>-0.19723365415201013</v>
      </c>
      <c r="S26" s="29">
        <f t="shared" si="14"/>
        <v>-0.31151886056699329</v>
      </c>
      <c r="T26" s="18">
        <f t="shared" si="21"/>
        <v>1.2822719999999967</v>
      </c>
      <c r="U26" s="18">
        <f t="shared" si="22"/>
        <v>85.641931999999997</v>
      </c>
      <c r="V26" s="39">
        <f t="shared" si="23"/>
        <v>1.5200061261507969E-2</v>
      </c>
      <c r="W26" s="29">
        <f t="shared" si="15"/>
        <v>2.8355506918836815E-2</v>
      </c>
      <c r="X26" s="18">
        <f t="shared" si="24"/>
        <v>-7.7954201262440419</v>
      </c>
      <c r="Y26" s="29">
        <f t="shared" si="16"/>
        <v>0</v>
      </c>
      <c r="Z26" s="29">
        <f t="shared" si="7"/>
        <v>-0.31151886056699329</v>
      </c>
      <c r="AA26" s="22">
        <f t="shared" si="25"/>
        <v>5</v>
      </c>
      <c r="AB26">
        <f t="shared" si="8"/>
        <v>-5.2190119999999993</v>
      </c>
      <c r="AC26" s="3">
        <f t="shared" si="26"/>
        <v>0.19723365415201047</v>
      </c>
      <c r="AH26" s="3">
        <f t="shared" si="17"/>
        <v>0.19723365415201044</v>
      </c>
      <c r="AI26" s="4">
        <f t="shared" si="18"/>
        <v>-0.39446730830402055</v>
      </c>
      <c r="AO26">
        <v>64.23</v>
      </c>
    </row>
    <row r="27" spans="1:41">
      <c r="A27" s="21">
        <v>38869</v>
      </c>
      <c r="B27" s="9">
        <v>38.42</v>
      </c>
      <c r="C27" s="9">
        <v>62.56</v>
      </c>
      <c r="D27" s="11">
        <f t="shared" si="9"/>
        <v>7</v>
      </c>
      <c r="E27" s="11" t="str">
        <f t="shared" si="0"/>
        <v/>
      </c>
      <c r="F27" s="11" t="str">
        <f t="shared" si="1"/>
        <v/>
      </c>
      <c r="G27" s="18">
        <f t="shared" si="2"/>
        <v>-4.3960640000000026</v>
      </c>
      <c r="H27" s="18">
        <f t="shared" si="10"/>
        <v>9.1960446670396392E-2</v>
      </c>
      <c r="I27" s="18">
        <f t="shared" si="19"/>
        <v>9.1960446670396392E-2</v>
      </c>
      <c r="J27" s="18" t="str">
        <f t="shared" si="3"/>
        <v/>
      </c>
      <c r="K27" s="18" t="str">
        <f t="shared" si="4"/>
        <v/>
      </c>
      <c r="L27" s="18" t="str">
        <f t="shared" si="11"/>
        <v/>
      </c>
      <c r="M27" s="18">
        <f t="shared" si="12"/>
        <v>1</v>
      </c>
      <c r="N27" s="18">
        <f t="shared" si="5"/>
        <v>1</v>
      </c>
      <c r="O27" s="18">
        <f t="shared" si="6"/>
        <v>-0.68440000000000001</v>
      </c>
      <c r="P27" s="29">
        <f t="shared" si="13"/>
        <v>-8.2601961796592745E-3</v>
      </c>
      <c r="Q27" s="29">
        <f t="shared" si="13"/>
        <v>-2.6000311380974646E-2</v>
      </c>
      <c r="R27" s="39">
        <f t="shared" si="20"/>
        <v>-0.15768271849154605</v>
      </c>
      <c r="S27" s="29">
        <f t="shared" si="14"/>
        <v>-0.42008043826294694</v>
      </c>
      <c r="T27" s="18">
        <f t="shared" si="21"/>
        <v>0.82294800000000068</v>
      </c>
      <c r="U27" s="18">
        <f t="shared" si="22"/>
        <v>86.464879999999994</v>
      </c>
      <c r="V27" s="39">
        <f t="shared" si="23"/>
        <v>9.6091713577877158E-3</v>
      </c>
      <c r="W27" s="29">
        <f t="shared" si="15"/>
        <v>3.8237151201544473E-2</v>
      </c>
      <c r="X27" s="18">
        <f t="shared" si="24"/>
        <v>-7.8703276540430673</v>
      </c>
      <c r="Y27" s="29">
        <f t="shared" si="16"/>
        <v>0</v>
      </c>
      <c r="Z27" s="29">
        <f t="shared" si="7"/>
        <v>-0.42008043826294694</v>
      </c>
      <c r="AA27" s="22">
        <f t="shared" si="25"/>
        <v>6</v>
      </c>
      <c r="AB27">
        <f t="shared" si="8"/>
        <v>-4.3960640000000026</v>
      </c>
      <c r="AC27" s="3">
        <f t="shared" si="26"/>
        <v>0.1576827184915453</v>
      </c>
      <c r="AG27">
        <f>AG22-1</f>
        <v>-1.9498521991769158E-2</v>
      </c>
      <c r="AH27" s="3">
        <f t="shared" si="17"/>
        <v>0.15768271849154525</v>
      </c>
      <c r="AI27" s="4">
        <f t="shared" si="18"/>
        <v>-0.31536543698309127</v>
      </c>
      <c r="AO27">
        <v>62.56</v>
      </c>
    </row>
    <row r="28" spans="1:41">
      <c r="A28" s="21">
        <v>38870</v>
      </c>
      <c r="B28" s="9">
        <v>39.020000000000003</v>
      </c>
      <c r="C28" s="9">
        <v>63.5</v>
      </c>
      <c r="D28" s="11">
        <f t="shared" si="9"/>
        <v>8</v>
      </c>
      <c r="E28" s="11" t="str">
        <f t="shared" si="0"/>
        <v/>
      </c>
      <c r="F28" s="11" t="str">
        <f t="shared" si="1"/>
        <v/>
      </c>
      <c r="G28" s="18">
        <f t="shared" si="2"/>
        <v>-4.4393999999999991</v>
      </c>
      <c r="H28" s="18">
        <f t="shared" si="10"/>
        <v>5.6811777828847068E-2</v>
      </c>
      <c r="I28" s="18">
        <f t="shared" si="19"/>
        <v>5.6811777828847068E-2</v>
      </c>
      <c r="J28" s="18" t="str">
        <f t="shared" si="3"/>
        <v/>
      </c>
      <c r="K28" s="18" t="str">
        <f t="shared" si="4"/>
        <v/>
      </c>
      <c r="L28" s="18" t="str">
        <f t="shared" si="11"/>
        <v/>
      </c>
      <c r="M28" s="18">
        <f t="shared" si="12"/>
        <v>1</v>
      </c>
      <c r="N28" s="18">
        <f t="shared" si="5"/>
        <v>1</v>
      </c>
      <c r="O28" s="18">
        <f t="shared" si="6"/>
        <v>-0.68440000000000001</v>
      </c>
      <c r="P28" s="29">
        <f t="shared" si="13"/>
        <v>1.561686621551279E-2</v>
      </c>
      <c r="Q28" s="29">
        <f t="shared" si="13"/>
        <v>1.5025575447570296E-2</v>
      </c>
      <c r="R28" s="39">
        <f t="shared" si="20"/>
        <v>9.8579092570074082E-3</v>
      </c>
      <c r="S28" s="29">
        <f t="shared" si="14"/>
        <v>-0.41436364384697955</v>
      </c>
      <c r="T28" s="18">
        <f t="shared" si="21"/>
        <v>-4.3335999999997044E-2</v>
      </c>
      <c r="U28" s="18">
        <f t="shared" si="22"/>
        <v>86.421543999999997</v>
      </c>
      <c r="V28" s="39">
        <f t="shared" si="23"/>
        <v>-5.0119771171830418E-4</v>
      </c>
      <c r="W28" s="29">
        <f t="shared" si="15"/>
        <v>3.7716789117141269E-2</v>
      </c>
      <c r="X28" s="18">
        <f t="shared" si="24"/>
        <v>-7.8663830638323873</v>
      </c>
      <c r="Y28" s="29">
        <f t="shared" si="16"/>
        <v>0</v>
      </c>
      <c r="Z28" s="29">
        <f t="shared" si="7"/>
        <v>-0.41436364384697955</v>
      </c>
      <c r="AA28" s="22">
        <f t="shared" si="25"/>
        <v>7</v>
      </c>
      <c r="AB28">
        <f t="shared" si="8"/>
        <v>-4.4393999999999991</v>
      </c>
      <c r="AC28" s="3">
        <f t="shared" si="26"/>
        <v>-9.8579092570072833E-3</v>
      </c>
      <c r="AH28" s="3">
        <f t="shared" si="17"/>
        <v>-9.8579092570072469E-3</v>
      </c>
      <c r="AI28" s="4">
        <f t="shared" si="18"/>
        <v>1.9715818514014653E-2</v>
      </c>
      <c r="AO28">
        <v>63.5</v>
      </c>
    </row>
    <row r="29" spans="1:41">
      <c r="A29" s="21">
        <v>38873</v>
      </c>
      <c r="B29" s="9">
        <v>38.020000000000003</v>
      </c>
      <c r="C29" s="9">
        <v>63.29</v>
      </c>
      <c r="D29" s="11">
        <f t="shared" si="9"/>
        <v>9</v>
      </c>
      <c r="E29" s="11" t="str">
        <f t="shared" si="0"/>
        <v/>
      </c>
      <c r="F29" s="11" t="str">
        <f t="shared" si="1"/>
        <v/>
      </c>
      <c r="G29" s="18">
        <f t="shared" si="2"/>
        <v>-5.2956760000000003</v>
      </c>
      <c r="H29" s="18">
        <f t="shared" si="10"/>
        <v>-0.63769075034562617</v>
      </c>
      <c r="I29" s="18">
        <f t="shared" si="19"/>
        <v>-0.63769075034562617</v>
      </c>
      <c r="J29" s="18" t="str">
        <f t="shared" si="3"/>
        <v/>
      </c>
      <c r="K29" s="18" t="str">
        <f t="shared" si="4"/>
        <v/>
      </c>
      <c r="L29" s="18" t="str">
        <f t="shared" si="11"/>
        <v/>
      </c>
      <c r="M29" s="18">
        <f t="shared" si="12"/>
        <v>1</v>
      </c>
      <c r="N29" s="18">
        <f t="shared" si="5"/>
        <v>1</v>
      </c>
      <c r="O29" s="18">
        <f t="shared" si="6"/>
        <v>-0.68440000000000001</v>
      </c>
      <c r="P29" s="29">
        <f t="shared" si="13"/>
        <v>-2.5627883136852894E-2</v>
      </c>
      <c r="Q29" s="29">
        <f t="shared" si="13"/>
        <v>-3.3070866141732417E-3</v>
      </c>
      <c r="R29" s="39">
        <f t="shared" si="20"/>
        <v>0.19288101995765183</v>
      </c>
      <c r="S29" s="29">
        <f t="shared" si="14"/>
        <v>-0.30140550614790229</v>
      </c>
      <c r="T29" s="18">
        <f t="shared" si="21"/>
        <v>-0.85627599999999937</v>
      </c>
      <c r="U29" s="18">
        <f t="shared" si="22"/>
        <v>85.565268000000003</v>
      </c>
      <c r="V29" s="39">
        <f t="shared" si="23"/>
        <v>-9.9081312409784461E-3</v>
      </c>
      <c r="W29" s="29">
        <f t="shared" si="15"/>
        <v>2.74349549796018E-2</v>
      </c>
      <c r="X29" s="18">
        <f t="shared" si="24"/>
        <v>-7.788441908044125</v>
      </c>
      <c r="Y29" s="29">
        <f t="shared" si="16"/>
        <v>0</v>
      </c>
      <c r="Z29" s="29">
        <f t="shared" si="7"/>
        <v>-0.30140550614790229</v>
      </c>
      <c r="AA29" s="22">
        <f t="shared" si="25"/>
        <v>8</v>
      </c>
      <c r="AB29">
        <f t="shared" si="8"/>
        <v>-5.2956760000000003</v>
      </c>
      <c r="AH29" s="3">
        <f t="shared" si="17"/>
        <v>-0.19288101995765228</v>
      </c>
      <c r="AI29" s="4">
        <f t="shared" si="18"/>
        <v>0.38576203991530411</v>
      </c>
      <c r="AO29">
        <v>63.29</v>
      </c>
    </row>
    <row r="30" spans="1:41">
      <c r="A30" s="21">
        <v>38874</v>
      </c>
      <c r="B30" s="9">
        <v>36.9</v>
      </c>
      <c r="C30" s="9">
        <v>62.55</v>
      </c>
      <c r="D30" s="11">
        <f t="shared" si="9"/>
        <v>10</v>
      </c>
      <c r="E30" s="11" t="str">
        <f t="shared" si="0"/>
        <v/>
      </c>
      <c r="F30" s="11" t="str">
        <f t="shared" si="1"/>
        <v/>
      </c>
      <c r="G30" s="18">
        <f t="shared" si="2"/>
        <v>-5.9092199999999977</v>
      </c>
      <c r="H30" s="18">
        <f t="shared" si="10"/>
        <v>-1.1353198549173724</v>
      </c>
      <c r="I30" s="18">
        <f t="shared" si="19"/>
        <v>-1.1353198549173724</v>
      </c>
      <c r="J30" s="18" t="str">
        <f t="shared" si="3"/>
        <v/>
      </c>
      <c r="K30" s="18" t="str">
        <f t="shared" si="4"/>
        <v/>
      </c>
      <c r="L30" s="18" t="str">
        <f t="shared" si="11"/>
        <v/>
      </c>
      <c r="M30" s="18">
        <f t="shared" si="12"/>
        <v>1</v>
      </c>
      <c r="N30" s="18">
        <f t="shared" si="5"/>
        <v>1</v>
      </c>
      <c r="O30" s="18">
        <f t="shared" si="6"/>
        <v>-0.68440000000000001</v>
      </c>
      <c r="P30" s="29">
        <f t="shared" si="13"/>
        <v>-2.945817990531311E-2</v>
      </c>
      <c r="Q30" s="29">
        <f t="shared" si="13"/>
        <v>-1.1692210459788308E-2</v>
      </c>
      <c r="R30" s="39">
        <f t="shared" si="20"/>
        <v>0.11585754113355935</v>
      </c>
      <c r="S30" s="29">
        <f t="shared" si="14"/>
        <v>-0.22046806584075473</v>
      </c>
      <c r="T30" s="18">
        <f t="shared" si="21"/>
        <v>-0.61354400000000309</v>
      </c>
      <c r="U30" s="18">
        <f t="shared" si="22"/>
        <v>84.951723999999999</v>
      </c>
      <c r="V30" s="39">
        <f t="shared" si="23"/>
        <v>-7.1704794987611509E-3</v>
      </c>
      <c r="W30" s="29">
        <f t="shared" si="15"/>
        <v>2.0067753698610025E-2</v>
      </c>
      <c r="X30" s="18">
        <f t="shared" si="24"/>
        <v>-7.732595045015203</v>
      </c>
      <c r="Y30" s="29">
        <f t="shared" si="16"/>
        <v>0</v>
      </c>
      <c r="Z30" s="29">
        <f t="shared" si="7"/>
        <v>-0.22046806584075473</v>
      </c>
      <c r="AA30" s="22">
        <f t="shared" si="25"/>
        <v>9</v>
      </c>
      <c r="AH30" s="3">
        <f t="shared" si="17"/>
        <v>-0.11585754113355828</v>
      </c>
      <c r="AI30" s="4">
        <f t="shared" si="18"/>
        <v>0.23171508226711762</v>
      </c>
      <c r="AO30">
        <v>62.55</v>
      </c>
    </row>
    <row r="31" spans="1:41">
      <c r="A31" s="21">
        <v>38875</v>
      </c>
      <c r="B31" s="9">
        <v>36.04</v>
      </c>
      <c r="C31" s="9">
        <v>62.28</v>
      </c>
      <c r="D31" s="11">
        <f t="shared" si="9"/>
        <v>11</v>
      </c>
      <c r="E31" s="11" t="str">
        <f t="shared" si="0"/>
        <v/>
      </c>
      <c r="F31" s="11" t="str">
        <f t="shared" si="1"/>
        <v/>
      </c>
      <c r="G31" s="18">
        <f t="shared" si="2"/>
        <v>-6.5844319999999996</v>
      </c>
      <c r="H31" s="18">
        <f t="shared" si="10"/>
        <v>-1.6829662225064947</v>
      </c>
      <c r="I31" s="18">
        <f t="shared" si="19"/>
        <v>-1.6829662225064947</v>
      </c>
      <c r="J31" s="18" t="str">
        <f t="shared" si="3"/>
        <v/>
      </c>
      <c r="K31" s="18" t="str">
        <f t="shared" si="4"/>
        <v/>
      </c>
      <c r="L31" s="18" t="str">
        <f t="shared" si="11"/>
        <v/>
      </c>
      <c r="M31" s="18">
        <f t="shared" si="12"/>
        <v>1</v>
      </c>
      <c r="N31" s="18">
        <f t="shared" si="5"/>
        <v>1</v>
      </c>
      <c r="O31" s="18">
        <f t="shared" si="6"/>
        <v>-0.68440000000000001</v>
      </c>
      <c r="P31" s="29">
        <f t="shared" si="13"/>
        <v>-2.3306233062330609E-2</v>
      </c>
      <c r="Q31" s="29">
        <f t="shared" si="13"/>
        <v>-4.3165467625898646E-3</v>
      </c>
      <c r="R31" s="39">
        <f t="shared" si="20"/>
        <v>0.11426414992164827</v>
      </c>
      <c r="S31" s="29">
        <f t="shared" si="14"/>
        <v>-0.13139551204727018</v>
      </c>
      <c r="T31" s="18">
        <f t="shared" si="21"/>
        <v>-0.67521200000000214</v>
      </c>
      <c r="U31" s="18">
        <f t="shared" si="22"/>
        <v>84.276511999999997</v>
      </c>
      <c r="V31" s="39">
        <f t="shared" si="23"/>
        <v>-7.9481847831599506E-3</v>
      </c>
      <c r="W31" s="29">
        <f t="shared" si="15"/>
        <v>1.1960066700870575E-2</v>
      </c>
      <c r="X31" s="18">
        <f t="shared" si="24"/>
        <v>-7.6711349507440749</v>
      </c>
      <c r="Y31" s="29">
        <f t="shared" si="16"/>
        <v>0</v>
      </c>
      <c r="Z31" s="29">
        <f t="shared" si="7"/>
        <v>-0.13139551204727018</v>
      </c>
      <c r="AA31" s="22">
        <f t="shared" si="25"/>
        <v>10</v>
      </c>
      <c r="AH31" s="3">
        <f t="shared" si="17"/>
        <v>-0.11426414992164813</v>
      </c>
      <c r="AI31" s="4">
        <f t="shared" si="18"/>
        <v>0.2285282998432964</v>
      </c>
      <c r="AO31">
        <v>62.28</v>
      </c>
    </row>
    <row r="32" spans="1:41">
      <c r="A32" s="21">
        <v>38876</v>
      </c>
      <c r="B32" s="9">
        <v>35.17</v>
      </c>
      <c r="C32" s="9">
        <v>60.91</v>
      </c>
      <c r="D32" s="11">
        <f t="shared" si="9"/>
        <v>12</v>
      </c>
      <c r="E32" s="11" t="str">
        <f t="shared" si="0"/>
        <v/>
      </c>
      <c r="F32" s="11" t="str">
        <f t="shared" si="1"/>
        <v/>
      </c>
      <c r="G32" s="18">
        <f t="shared" si="2"/>
        <v>-6.5168039999999934</v>
      </c>
      <c r="H32" s="18">
        <f t="shared" si="10"/>
        <v>-1.6281149631282246</v>
      </c>
      <c r="I32" s="18">
        <f t="shared" si="19"/>
        <v>-1.6281149631282246</v>
      </c>
      <c r="J32" s="18" t="str">
        <f t="shared" si="3"/>
        <v/>
      </c>
      <c r="K32" s="18" t="str">
        <f t="shared" si="4"/>
        <v/>
      </c>
      <c r="L32" s="18" t="str">
        <f t="shared" si="11"/>
        <v/>
      </c>
      <c r="M32" s="18">
        <f t="shared" si="12"/>
        <v>1</v>
      </c>
      <c r="N32" s="18">
        <f t="shared" si="5"/>
        <v>1</v>
      </c>
      <c r="O32" s="18">
        <f t="shared" si="6"/>
        <v>-0.68440000000000001</v>
      </c>
      <c r="P32" s="29">
        <f t="shared" si="13"/>
        <v>-2.4139844617092048E-2</v>
      </c>
      <c r="Q32" s="29">
        <f t="shared" si="13"/>
        <v>-2.1997430956968603E-2</v>
      </c>
      <c r="R32" s="39">
        <f t="shared" si="20"/>
        <v>-1.0270893525820555E-2</v>
      </c>
      <c r="S32" s="29">
        <f t="shared" si="14"/>
        <v>-0.14031685625908252</v>
      </c>
      <c r="T32" s="18">
        <f t="shared" si="21"/>
        <v>6.7628000000005684E-2</v>
      </c>
      <c r="U32" s="18">
        <f t="shared" si="22"/>
        <v>84.344139999999996</v>
      </c>
      <c r="V32" s="39">
        <f t="shared" si="23"/>
        <v>8.024537133193288E-4</v>
      </c>
      <c r="W32" s="29">
        <f t="shared" si="15"/>
        <v>1.2772117814125572E-2</v>
      </c>
      <c r="X32" s="18">
        <f t="shared" si="24"/>
        <v>-7.677290681470673</v>
      </c>
      <c r="Y32" s="29">
        <f t="shared" si="16"/>
        <v>0</v>
      </c>
      <c r="Z32" s="29">
        <f t="shared" si="7"/>
        <v>-0.14031685625908252</v>
      </c>
      <c r="AA32" s="22">
        <f t="shared" si="25"/>
        <v>11</v>
      </c>
      <c r="AH32" s="3">
        <f t="shared" si="17"/>
        <v>1.0270893525820668E-2</v>
      </c>
      <c r="AI32" s="4">
        <f t="shared" si="18"/>
        <v>-2.0541787051641225E-2</v>
      </c>
      <c r="AO32">
        <v>60.91</v>
      </c>
    </row>
    <row r="33" spans="1:41">
      <c r="A33" s="21">
        <v>38877</v>
      </c>
      <c r="B33" s="9">
        <v>34.97</v>
      </c>
      <c r="C33" s="9">
        <v>60.45</v>
      </c>
      <c r="D33" s="11">
        <f t="shared" si="9"/>
        <v>13</v>
      </c>
      <c r="E33" s="11" t="str">
        <f t="shared" si="0"/>
        <v/>
      </c>
      <c r="F33" s="11" t="str">
        <f t="shared" si="1"/>
        <v/>
      </c>
      <c r="G33" s="18">
        <f t="shared" si="2"/>
        <v>-6.4019800000000018</v>
      </c>
      <c r="H33" s="18">
        <f t="shared" si="10"/>
        <v>-1.5349842922988428</v>
      </c>
      <c r="I33" s="18">
        <f t="shared" si="19"/>
        <v>-1.5349842922988428</v>
      </c>
      <c r="J33" s="18" t="str">
        <f t="shared" si="3"/>
        <v/>
      </c>
      <c r="K33" s="18" t="str">
        <f t="shared" si="4"/>
        <v/>
      </c>
      <c r="L33" s="18" t="str">
        <f t="shared" si="11"/>
        <v/>
      </c>
      <c r="M33" s="18">
        <f t="shared" si="12"/>
        <v>1</v>
      </c>
      <c r="N33" s="18">
        <f t="shared" si="5"/>
        <v>1</v>
      </c>
      <c r="O33" s="18">
        <f t="shared" si="6"/>
        <v>-0.68440000000000001</v>
      </c>
      <c r="P33" s="29">
        <f t="shared" si="13"/>
        <v>-5.6866647711118238E-3</v>
      </c>
      <c r="Q33" s="29">
        <f t="shared" si="13"/>
        <v>-7.5521260876702315E-3</v>
      </c>
      <c r="R33" s="39">
        <f t="shared" si="20"/>
        <v>-1.7619679830787147E-2</v>
      </c>
      <c r="S33" s="29">
        <f t="shared" si="14"/>
        <v>-0.15546419800772204</v>
      </c>
      <c r="T33" s="18">
        <f t="shared" si="21"/>
        <v>0.11482399999999288</v>
      </c>
      <c r="U33" s="18">
        <f t="shared" si="22"/>
        <v>84.458963999999995</v>
      </c>
      <c r="V33" s="39">
        <f t="shared" si="23"/>
        <v>1.3613749574066247E-3</v>
      </c>
      <c r="W33" s="29">
        <f t="shared" si="15"/>
        <v>1.4150880412877376E-2</v>
      </c>
      <c r="X33" s="18">
        <f t="shared" si="24"/>
        <v>-7.6877423527451585</v>
      </c>
      <c r="Y33" s="29">
        <f t="shared" si="16"/>
        <v>0</v>
      </c>
      <c r="Z33" s="29">
        <f t="shared" si="7"/>
        <v>-0.15546419800772204</v>
      </c>
      <c r="AA33" s="22">
        <f t="shared" si="25"/>
        <v>12</v>
      </c>
      <c r="AH33" s="3">
        <f t="shared" si="17"/>
        <v>1.7619679830786938E-2</v>
      </c>
      <c r="AI33" s="4">
        <f t="shared" si="18"/>
        <v>-3.5239359661574085E-2</v>
      </c>
      <c r="AO33">
        <v>60.45</v>
      </c>
    </row>
    <row r="34" spans="1:41">
      <c r="A34" s="21">
        <v>38880</v>
      </c>
      <c r="B34" s="9">
        <v>33.68</v>
      </c>
      <c r="C34" s="9">
        <v>60.03</v>
      </c>
      <c r="D34" s="11">
        <f t="shared" si="9"/>
        <v>14</v>
      </c>
      <c r="E34" s="11" t="str">
        <f t="shared" si="0"/>
        <v/>
      </c>
      <c r="F34" s="11" t="str">
        <f t="shared" si="1"/>
        <v/>
      </c>
      <c r="G34" s="18">
        <f t="shared" si="2"/>
        <v>-7.4045320000000032</v>
      </c>
      <c r="H34" s="18">
        <f t="shared" si="10"/>
        <v>-2.3481273660582085</v>
      </c>
      <c r="I34" s="18">
        <f t="shared" si="19"/>
        <v>-2.3481273660582085</v>
      </c>
      <c r="J34" s="18" t="str">
        <f t="shared" si="3"/>
        <v/>
      </c>
      <c r="K34" s="18" t="str">
        <f t="shared" si="4"/>
        <v/>
      </c>
      <c r="L34" s="18" t="str">
        <f t="shared" si="11"/>
        <v/>
      </c>
      <c r="M34" s="18">
        <f t="shared" si="12"/>
        <v>1</v>
      </c>
      <c r="N34" s="18">
        <f t="shared" si="5"/>
        <v>1</v>
      </c>
      <c r="O34" s="18">
        <f t="shared" si="6"/>
        <v>-0.68440000000000001</v>
      </c>
      <c r="P34" s="29">
        <f t="shared" si="13"/>
        <v>-3.6888761795824968E-2</v>
      </c>
      <c r="Q34" s="29">
        <f t="shared" si="13"/>
        <v>-6.9478908188585885E-3</v>
      </c>
      <c r="R34" s="39">
        <f t="shared" si="20"/>
        <v>0.15660030178163592</v>
      </c>
      <c r="S34" s="29">
        <f t="shared" si="14"/>
        <v>-2.3209636550335366E-2</v>
      </c>
      <c r="T34" s="18">
        <f t="shared" si="21"/>
        <v>-1.0025519999999979</v>
      </c>
      <c r="U34" s="18">
        <f t="shared" si="22"/>
        <v>83.456412</v>
      </c>
      <c r="V34" s="39">
        <f t="shared" si="23"/>
        <v>-1.1870285313942408E-2</v>
      </c>
      <c r="W34" s="29">
        <f t="shared" si="15"/>
        <v>2.1126201109906706E-3</v>
      </c>
      <c r="X34" s="18">
        <f t="shared" si="24"/>
        <v>-7.5964866575979952</v>
      </c>
      <c r="Y34" s="29">
        <f t="shared" si="16"/>
        <v>0</v>
      </c>
      <c r="Z34" s="29">
        <f t="shared" si="7"/>
        <v>-2.3209636550335366E-2</v>
      </c>
      <c r="AA34" s="22">
        <f t="shared" si="25"/>
        <v>13</v>
      </c>
      <c r="AH34" s="3">
        <f t="shared" si="17"/>
        <v>-0.15660030178163642</v>
      </c>
      <c r="AI34" s="4">
        <f t="shared" si="18"/>
        <v>0.31320060356327234</v>
      </c>
      <c r="AO34">
        <v>60.03</v>
      </c>
    </row>
    <row r="35" spans="1:41">
      <c r="A35" s="21">
        <v>38881</v>
      </c>
      <c r="B35" s="9">
        <v>32.11</v>
      </c>
      <c r="C35" s="9">
        <v>55.92</v>
      </c>
      <c r="D35" s="11">
        <f t="shared" si="9"/>
        <v>15</v>
      </c>
      <c r="E35" s="11" t="str">
        <f t="shared" si="0"/>
        <v/>
      </c>
      <c r="F35" s="11" t="str">
        <f t="shared" si="1"/>
        <v/>
      </c>
      <c r="G35" s="18">
        <f t="shared" si="2"/>
        <v>-6.1616479999999996</v>
      </c>
      <c r="H35" s="18">
        <f t="shared" si="10"/>
        <v>-1.3400574444119129</v>
      </c>
      <c r="I35" s="18">
        <f t="shared" si="19"/>
        <v>-1.3400574444119129</v>
      </c>
      <c r="J35" s="18" t="str">
        <f t="shared" si="3"/>
        <v/>
      </c>
      <c r="K35" s="18" t="str">
        <f t="shared" si="4"/>
        <v/>
      </c>
      <c r="L35" s="18" t="str">
        <f t="shared" si="11"/>
        <v/>
      </c>
      <c r="M35" s="18">
        <f t="shared" si="12"/>
        <v>1</v>
      </c>
      <c r="N35" s="18">
        <f t="shared" si="5"/>
        <v>1</v>
      </c>
      <c r="O35" s="18">
        <f t="shared" si="6"/>
        <v>-0.68440000000000001</v>
      </c>
      <c r="P35" s="29">
        <f t="shared" si="13"/>
        <v>-4.6615201900237539E-2</v>
      </c>
      <c r="Q35" s="29">
        <f t="shared" si="13"/>
        <v>-6.846576711644177E-2</v>
      </c>
      <c r="R35" s="39">
        <f t="shared" si="20"/>
        <v>-0.16785449775893996</v>
      </c>
      <c r="S35" s="29">
        <f t="shared" si="14"/>
        <v>-0.1871682924229513</v>
      </c>
      <c r="T35" s="18">
        <f t="shared" si="21"/>
        <v>1.2428839999999997</v>
      </c>
      <c r="U35" s="18">
        <f t="shared" si="22"/>
        <v>84.699296000000004</v>
      </c>
      <c r="V35" s="39">
        <f t="shared" si="23"/>
        <v>1.4892612445404518E-2</v>
      </c>
      <c r="W35" s="29">
        <f t="shared" si="15"/>
        <v>1.7036694988952439E-2</v>
      </c>
      <c r="X35" s="18">
        <f t="shared" si="24"/>
        <v>-7.709618189336287</v>
      </c>
      <c r="Y35" s="29">
        <f t="shared" si="16"/>
        <v>0</v>
      </c>
      <c r="Z35" s="29">
        <f t="shared" si="7"/>
        <v>-0.1871682924229513</v>
      </c>
      <c r="AA35" s="22">
        <f t="shared" si="25"/>
        <v>14</v>
      </c>
      <c r="AH35" s="3">
        <f t="shared" si="17"/>
        <v>0.16785449775894046</v>
      </c>
      <c r="AI35" s="4">
        <f t="shared" si="18"/>
        <v>-0.33570899551788042</v>
      </c>
      <c r="AO35">
        <v>55.92</v>
      </c>
    </row>
    <row r="36" spans="1:41">
      <c r="A36" s="21">
        <v>38882</v>
      </c>
      <c r="B36" s="9">
        <v>32.93</v>
      </c>
      <c r="C36" s="9">
        <v>55.62</v>
      </c>
      <c r="D36" s="11">
        <f t="shared" si="9"/>
        <v>16</v>
      </c>
      <c r="E36" s="11" t="str">
        <f t="shared" si="0"/>
        <v/>
      </c>
      <c r="F36" s="11" t="str">
        <f t="shared" si="1"/>
        <v/>
      </c>
      <c r="G36" s="18">
        <f t="shared" si="2"/>
        <v>-5.1363279999999989</v>
      </c>
      <c r="H36" s="18">
        <f t="shared" si="10"/>
        <v>-0.50844785569536532</v>
      </c>
      <c r="I36" s="18">
        <f t="shared" si="19"/>
        <v>-0.50844785569536532</v>
      </c>
      <c r="J36" s="18" t="str">
        <f t="shared" si="3"/>
        <v/>
      </c>
      <c r="K36" s="18" t="str">
        <f t="shared" si="4"/>
        <v/>
      </c>
      <c r="L36" s="18" t="str">
        <f t="shared" si="11"/>
        <v/>
      </c>
      <c r="M36" s="18">
        <f t="shared" si="12"/>
        <v>1</v>
      </c>
      <c r="N36" s="18">
        <f t="shared" si="5"/>
        <v>1</v>
      </c>
      <c r="O36" s="18">
        <f t="shared" si="6"/>
        <v>-0.68440000000000001</v>
      </c>
      <c r="P36" s="29">
        <f t="shared" si="13"/>
        <v>2.5537215820616639E-2</v>
      </c>
      <c r="Q36" s="29">
        <f t="shared" si="13"/>
        <v>-5.364806866952866E-3</v>
      </c>
      <c r="R36" s="39">
        <f t="shared" si="20"/>
        <v>-0.16640353360010232</v>
      </c>
      <c r="S36" s="29">
        <f t="shared" si="14"/>
        <v>-0.3224263607859772</v>
      </c>
      <c r="T36" s="18">
        <f t="shared" si="21"/>
        <v>1.0253200000000031</v>
      </c>
      <c r="U36" s="18">
        <f t="shared" si="22"/>
        <v>85.724616000000012</v>
      </c>
      <c r="V36" s="39">
        <f t="shared" si="23"/>
        <v>1.2105413485373084E-2</v>
      </c>
      <c r="W36" s="29">
        <f t="shared" si="15"/>
        <v>2.9348344711590979E-2</v>
      </c>
      <c r="X36" s="18">
        <f t="shared" si="24"/>
        <v>-7.8029463053325561</v>
      </c>
      <c r="Y36" s="29">
        <f t="shared" si="16"/>
        <v>0</v>
      </c>
      <c r="Z36" s="29">
        <f t="shared" si="7"/>
        <v>-0.3224263607859772</v>
      </c>
      <c r="AA36" s="22">
        <f t="shared" si="25"/>
        <v>15</v>
      </c>
      <c r="AH36" s="3">
        <f t="shared" si="17"/>
        <v>0.16640353360010196</v>
      </c>
      <c r="AI36" s="4">
        <f t="shared" si="18"/>
        <v>-0.33280706720020425</v>
      </c>
      <c r="AO36">
        <v>55.62</v>
      </c>
    </row>
    <row r="37" spans="1:41">
      <c r="A37" s="21">
        <v>38883</v>
      </c>
      <c r="B37" s="9">
        <v>34.840000000000003</v>
      </c>
      <c r="C37" s="9">
        <v>57.32</v>
      </c>
      <c r="D37" s="11">
        <f t="shared" si="9"/>
        <v>17</v>
      </c>
      <c r="E37" s="11" t="str">
        <f t="shared" si="0"/>
        <v/>
      </c>
      <c r="F37" s="11" t="str">
        <f t="shared" si="1"/>
        <v/>
      </c>
      <c r="G37" s="18">
        <f t="shared" si="2"/>
        <v>-4.389807999999995</v>
      </c>
      <c r="H37" s="18">
        <f t="shared" si="10"/>
        <v>9.7034520702910174E-2</v>
      </c>
      <c r="I37" s="18">
        <f t="shared" si="19"/>
        <v>9.7034520702910174E-2</v>
      </c>
      <c r="J37" s="18" t="str">
        <f t="shared" si="3"/>
        <v/>
      </c>
      <c r="K37" s="18" t="str">
        <f t="shared" si="4"/>
        <v/>
      </c>
      <c r="L37" s="18" t="str">
        <f t="shared" si="11"/>
        <v/>
      </c>
      <c r="M37" s="18">
        <f t="shared" si="12"/>
        <v>1</v>
      </c>
      <c r="N37" s="18">
        <f t="shared" si="5"/>
        <v>1</v>
      </c>
      <c r="O37" s="18">
        <f t="shared" si="6"/>
        <v>-0.68440000000000001</v>
      </c>
      <c r="P37" s="29">
        <f t="shared" si="13"/>
        <v>5.8001822046765981E-2</v>
      </c>
      <c r="Q37" s="29">
        <f t="shared" si="13"/>
        <v>3.0564545127651978E-2</v>
      </c>
      <c r="R37" s="39">
        <f t="shared" si="20"/>
        <v>-0.14534118537601215</v>
      </c>
      <c r="S37" s="29">
        <f t="shared" si="14"/>
        <v>-0.42090571668888166</v>
      </c>
      <c r="T37" s="18">
        <f t="shared" si="21"/>
        <v>0.74652000000000163</v>
      </c>
      <c r="U37" s="18">
        <f t="shared" si="22"/>
        <v>86.471136000000016</v>
      </c>
      <c r="V37" s="39">
        <f t="shared" si="23"/>
        <v>8.7083504696015002E-3</v>
      </c>
      <c r="W37" s="29">
        <f t="shared" si="15"/>
        <v>3.8312270852643771E-2</v>
      </c>
      <c r="X37" s="18">
        <f t="shared" si="24"/>
        <v>-7.8708970964548755</v>
      </c>
      <c r="Y37" s="29">
        <f t="shared" si="16"/>
        <v>0</v>
      </c>
      <c r="Z37" s="29">
        <f t="shared" si="7"/>
        <v>-0.42090571668888166</v>
      </c>
      <c r="AA37" s="22">
        <f t="shared" si="25"/>
        <v>16</v>
      </c>
      <c r="AH37" s="3">
        <f t="shared" si="17"/>
        <v>0.14534118537601259</v>
      </c>
      <c r="AI37" s="4">
        <f t="shared" si="18"/>
        <v>-0.29068237075202474</v>
      </c>
      <c r="AO37">
        <v>57.32</v>
      </c>
    </row>
    <row r="38" spans="1:41">
      <c r="A38" s="21">
        <v>38884</v>
      </c>
      <c r="B38" s="9">
        <v>34.47</v>
      </c>
      <c r="C38" s="9">
        <v>57.68</v>
      </c>
      <c r="D38" s="11">
        <f t="shared" si="9"/>
        <v>18</v>
      </c>
      <c r="E38" s="11" t="str">
        <f t="shared" si="0"/>
        <v/>
      </c>
      <c r="F38" s="11" t="str">
        <f t="shared" si="1"/>
        <v/>
      </c>
      <c r="G38" s="18">
        <f t="shared" si="2"/>
        <v>-5.0061919999999986</v>
      </c>
      <c r="H38" s="18">
        <f t="shared" si="10"/>
        <v>-0.40289803179919947</v>
      </c>
      <c r="I38" s="18">
        <f t="shared" si="19"/>
        <v>-0.40289803179919947</v>
      </c>
      <c r="J38" s="18" t="str">
        <f t="shared" si="3"/>
        <v/>
      </c>
      <c r="K38" s="18" t="str">
        <f t="shared" si="4"/>
        <v/>
      </c>
      <c r="L38" s="18" t="str">
        <f t="shared" si="11"/>
        <v/>
      </c>
      <c r="M38" s="18">
        <f t="shared" si="12"/>
        <v>1</v>
      </c>
      <c r="N38" s="18">
        <f t="shared" si="5"/>
        <v>1</v>
      </c>
      <c r="O38" s="18">
        <f t="shared" si="6"/>
        <v>-0.68440000000000001</v>
      </c>
      <c r="P38" s="29">
        <f t="shared" si="13"/>
        <v>-1.0619977037887616E-2</v>
      </c>
      <c r="Q38" s="29">
        <f t="shared" si="13"/>
        <v>6.28053035589671E-3</v>
      </c>
      <c r="R38" s="39">
        <f t="shared" si="20"/>
        <v>0.14041251918079442</v>
      </c>
      <c r="S38" s="29">
        <f t="shared" si="14"/>
        <v>-0.33959362952597094</v>
      </c>
      <c r="T38" s="18">
        <f t="shared" si="21"/>
        <v>-0.61638400000000415</v>
      </c>
      <c r="U38" s="18">
        <f t="shared" si="22"/>
        <v>85.854752000000005</v>
      </c>
      <c r="V38" s="39">
        <f t="shared" si="23"/>
        <v>-7.1282051851384587E-3</v>
      </c>
      <c r="W38" s="29">
        <f t="shared" si="15"/>
        <v>3.0910967939759004E-2</v>
      </c>
      <c r="X38" s="18">
        <f t="shared" si="24"/>
        <v>-7.8147917269602338</v>
      </c>
      <c r="Y38" s="29">
        <f t="shared" si="16"/>
        <v>0</v>
      </c>
      <c r="Z38" s="29">
        <f t="shared" si="7"/>
        <v>-0.33959362952597094</v>
      </c>
      <c r="AA38" s="22">
        <f t="shared" si="25"/>
        <v>17</v>
      </c>
      <c r="AH38" s="3">
        <f t="shared" si="17"/>
        <v>-0.14041251918079434</v>
      </c>
      <c r="AI38" s="4">
        <f t="shared" si="18"/>
        <v>0.28082503836158879</v>
      </c>
      <c r="AO38">
        <v>57.68</v>
      </c>
    </row>
    <row r="39" spans="1:41">
      <c r="A39" s="21">
        <v>38887</v>
      </c>
      <c r="B39" s="9">
        <v>33.5</v>
      </c>
      <c r="C39" s="9">
        <v>56.36</v>
      </c>
      <c r="D39" s="11">
        <f t="shared" si="9"/>
        <v>19</v>
      </c>
      <c r="E39" s="11" t="str">
        <f t="shared" si="0"/>
        <v/>
      </c>
      <c r="F39" s="11" t="str">
        <f t="shared" si="1"/>
        <v/>
      </c>
      <c r="G39" s="18">
        <f t="shared" si="2"/>
        <v>-5.0727839999999986</v>
      </c>
      <c r="H39" s="18">
        <f t="shared" si="10"/>
        <v>-0.4569090193268126</v>
      </c>
      <c r="I39" s="18">
        <f t="shared" si="19"/>
        <v>-0.4569090193268126</v>
      </c>
      <c r="J39" s="18" t="str">
        <f t="shared" si="3"/>
        <v/>
      </c>
      <c r="K39" s="18" t="str">
        <f t="shared" si="4"/>
        <v/>
      </c>
      <c r="L39" s="18" t="str">
        <f t="shared" si="11"/>
        <v/>
      </c>
      <c r="M39" s="18">
        <f t="shared" si="12"/>
        <v>1</v>
      </c>
      <c r="N39" s="18">
        <f t="shared" si="5"/>
        <v>1</v>
      </c>
      <c r="O39" s="18">
        <f t="shared" si="6"/>
        <v>-0.68440000000000001</v>
      </c>
      <c r="P39" s="29">
        <f t="shared" si="13"/>
        <v>-2.8140411952422364E-2</v>
      </c>
      <c r="Q39" s="29">
        <f t="shared" si="13"/>
        <v>-2.2884882108183083E-2</v>
      </c>
      <c r="R39" s="39">
        <f t="shared" si="20"/>
        <v>1.3301926893734555E-2</v>
      </c>
      <c r="S39" s="29">
        <f t="shared" si="14"/>
        <v>-0.33080895226576879</v>
      </c>
      <c r="T39" s="18">
        <f t="shared" si="21"/>
        <v>-6.6591999999998763E-2</v>
      </c>
      <c r="U39" s="18">
        <f t="shared" si="22"/>
        <v>85.788160000000005</v>
      </c>
      <c r="V39" s="39">
        <f t="shared" si="23"/>
        <v>-7.7563557576876274E-4</v>
      </c>
      <c r="W39" s="29">
        <f t="shared" si="15"/>
        <v>3.0111356717574811E-2</v>
      </c>
      <c r="X39" s="18">
        <f t="shared" si="24"/>
        <v>-7.8087302964795811</v>
      </c>
      <c r="Y39" s="29">
        <f t="shared" si="16"/>
        <v>0</v>
      </c>
      <c r="Z39" s="29">
        <f t="shared" si="7"/>
        <v>-0.33080895226576879</v>
      </c>
      <c r="AA39" s="22">
        <f t="shared" si="25"/>
        <v>18</v>
      </c>
      <c r="AH39" s="3">
        <f t="shared" si="17"/>
        <v>-1.3301926893734883E-2</v>
      </c>
      <c r="AI39" s="4">
        <f t="shared" si="18"/>
        <v>2.6603853787469441E-2</v>
      </c>
      <c r="AO39">
        <v>56.36</v>
      </c>
    </row>
    <row r="40" spans="1:41">
      <c r="A40" s="21">
        <v>38888</v>
      </c>
      <c r="B40" s="9">
        <v>34.24</v>
      </c>
      <c r="C40" s="9">
        <v>57.3</v>
      </c>
      <c r="D40" s="11">
        <f t="shared" si="9"/>
        <v>20</v>
      </c>
      <c r="E40" s="11" t="str">
        <f t="shared" si="0"/>
        <v/>
      </c>
      <c r="F40" s="11" t="str">
        <f t="shared" si="1"/>
        <v/>
      </c>
      <c r="G40" s="18">
        <f t="shared" si="2"/>
        <v>-4.9761199999999945</v>
      </c>
      <c r="H40" s="18">
        <f t="shared" si="10"/>
        <v>-0.37850743808027526</v>
      </c>
      <c r="I40" s="18">
        <f t="shared" si="19"/>
        <v>-0.37850743808027526</v>
      </c>
      <c r="J40" s="18" t="str">
        <f t="shared" si="3"/>
        <v/>
      </c>
      <c r="K40" s="18" t="str">
        <f t="shared" si="4"/>
        <v/>
      </c>
      <c r="L40" s="18" t="str">
        <f t="shared" si="11"/>
        <v/>
      </c>
      <c r="M40" s="18">
        <f t="shared" si="12"/>
        <v>1</v>
      </c>
      <c r="N40" s="18">
        <f t="shared" si="5"/>
        <v>1</v>
      </c>
      <c r="O40" s="18">
        <f t="shared" si="6"/>
        <v>-0.68440000000000001</v>
      </c>
      <c r="P40" s="29">
        <f t="shared" si="13"/>
        <v>2.2089552238806029E-2</v>
      </c>
      <c r="Q40" s="29">
        <f t="shared" si="13"/>
        <v>1.6678495386799108E-2</v>
      </c>
      <c r="R40" s="39">
        <f t="shared" si="20"/>
        <v>-1.9055414147340702E-2</v>
      </c>
      <c r="S40" s="29">
        <f t="shared" si="14"/>
        <v>-0.34356066482403735</v>
      </c>
      <c r="T40" s="18">
        <f t="shared" si="21"/>
        <v>9.6664000000003525E-2</v>
      </c>
      <c r="U40" s="18">
        <f t="shared" si="22"/>
        <v>85.884824000000009</v>
      </c>
      <c r="V40" s="39">
        <f t="shared" si="23"/>
        <v>1.126775536391067E-3</v>
      </c>
      <c r="W40" s="29">
        <f t="shared" si="15"/>
        <v>3.1272060994082862E-2</v>
      </c>
      <c r="X40" s="18">
        <f t="shared" si="24"/>
        <v>-7.8175289827479304</v>
      </c>
      <c r="Y40" s="29">
        <f t="shared" si="16"/>
        <v>0</v>
      </c>
      <c r="Z40" s="29">
        <f t="shared" si="7"/>
        <v>-0.34356066482403735</v>
      </c>
      <c r="AA40" s="22">
        <f t="shared" si="25"/>
        <v>19</v>
      </c>
      <c r="AH40" s="3">
        <f t="shared" si="17"/>
        <v>1.9055414147340799E-2</v>
      </c>
      <c r="AI40" s="4">
        <f t="shared" si="18"/>
        <v>-3.8110828294681501E-2</v>
      </c>
      <c r="AO40">
        <v>57.3</v>
      </c>
    </row>
    <row r="41" spans="1:41">
      <c r="A41" s="21">
        <v>38889</v>
      </c>
      <c r="B41" s="9">
        <v>35.76</v>
      </c>
      <c r="C41" s="9">
        <v>58.33</v>
      </c>
      <c r="D41" s="11">
        <f t="shared" si="9"/>
        <v>21</v>
      </c>
      <c r="E41" s="11" t="str">
        <f t="shared" si="0"/>
        <v/>
      </c>
      <c r="F41" s="11" t="str">
        <f t="shared" si="1"/>
        <v/>
      </c>
      <c r="G41" s="18">
        <f t="shared" si="2"/>
        <v>-4.161051999999998</v>
      </c>
      <c r="H41" s="18">
        <f t="shared" si="10"/>
        <v>0.28257238505398102</v>
      </c>
      <c r="I41" s="18">
        <f t="shared" si="19"/>
        <v>0.28257238505398102</v>
      </c>
      <c r="J41" s="18" t="str">
        <f t="shared" si="3"/>
        <v/>
      </c>
      <c r="K41" s="18" t="str">
        <f t="shared" si="4"/>
        <v/>
      </c>
      <c r="L41" s="18" t="str">
        <f t="shared" si="11"/>
        <v/>
      </c>
      <c r="M41" s="18">
        <f t="shared" si="12"/>
        <v>1</v>
      </c>
      <c r="N41" s="18">
        <f t="shared" si="5"/>
        <v>1</v>
      </c>
      <c r="O41" s="18">
        <f t="shared" si="6"/>
        <v>-0.68440000000000001</v>
      </c>
      <c r="P41" s="29">
        <f t="shared" si="13"/>
        <v>4.4392523364485861E-2</v>
      </c>
      <c r="Q41" s="29">
        <f t="shared" si="13"/>
        <v>1.7975567190226898E-2</v>
      </c>
      <c r="R41" s="39">
        <f t="shared" si="20"/>
        <v>-0.16379588916665919</v>
      </c>
      <c r="S41" s="29">
        <f t="shared" si="14"/>
        <v>-0.45108272941315475</v>
      </c>
      <c r="T41" s="18">
        <f t="shared" si="21"/>
        <v>0.81506799999999524</v>
      </c>
      <c r="U41" s="18">
        <f t="shared" si="22"/>
        <v>86.699892000000006</v>
      </c>
      <c r="V41" s="39">
        <f t="shared" si="23"/>
        <v>9.4902447491771458E-3</v>
      </c>
      <c r="W41" s="29">
        <f t="shared" si="15"/>
        <v>4.1059085255904959E-2</v>
      </c>
      <c r="X41" s="18">
        <f t="shared" si="24"/>
        <v>-7.8917192461279937</v>
      </c>
      <c r="Y41" s="29">
        <f t="shared" si="16"/>
        <v>0</v>
      </c>
      <c r="Z41" s="29">
        <f t="shared" si="7"/>
        <v>-0.45108272941315475</v>
      </c>
      <c r="AA41" s="22">
        <f t="shared" si="25"/>
        <v>20</v>
      </c>
      <c r="AH41" s="3">
        <f t="shared" si="17"/>
        <v>0.16379588916665944</v>
      </c>
      <c r="AI41" s="4">
        <f t="shared" si="18"/>
        <v>-0.32759177833331865</v>
      </c>
      <c r="AO41">
        <v>58.33</v>
      </c>
    </row>
    <row r="42" spans="1:41">
      <c r="A42" s="21">
        <v>38890</v>
      </c>
      <c r="B42" s="9">
        <v>35.54</v>
      </c>
      <c r="C42" s="9">
        <v>57.73</v>
      </c>
      <c r="D42" s="11">
        <f t="shared" si="9"/>
        <v>22</v>
      </c>
      <c r="E42" s="11" t="str">
        <f t="shared" si="0"/>
        <v/>
      </c>
      <c r="F42" s="11" t="str">
        <f t="shared" si="1"/>
        <v/>
      </c>
      <c r="G42" s="18">
        <f t="shared" si="2"/>
        <v>-3.9704119999999961</v>
      </c>
      <c r="H42" s="18">
        <f t="shared" si="10"/>
        <v>0.43719538274535946</v>
      </c>
      <c r="I42" s="18">
        <f t="shared" si="19"/>
        <v>0.43719538274535946</v>
      </c>
      <c r="J42" s="18" t="str">
        <f t="shared" si="3"/>
        <v/>
      </c>
      <c r="K42" s="18" t="str">
        <f t="shared" si="4"/>
        <v/>
      </c>
      <c r="L42" s="18" t="str">
        <f t="shared" si="11"/>
        <v/>
      </c>
      <c r="M42" s="18">
        <f t="shared" si="12"/>
        <v>1</v>
      </c>
      <c r="N42" s="18">
        <f t="shared" si="5"/>
        <v>1</v>
      </c>
      <c r="O42" s="18">
        <f t="shared" si="6"/>
        <v>-0.68440000000000001</v>
      </c>
      <c r="P42" s="29">
        <f t="shared" si="13"/>
        <v>-6.152125279642027E-3</v>
      </c>
      <c r="Q42" s="29">
        <f t="shared" si="13"/>
        <v>-1.0286302074404277E-2</v>
      </c>
      <c r="R42" s="39">
        <f t="shared" si="20"/>
        <v>-4.5815337083026646E-2</v>
      </c>
      <c r="S42" s="29">
        <f t="shared" si="14"/>
        <v>-0.47623155919578597</v>
      </c>
      <c r="T42" s="18">
        <f t="shared" si="21"/>
        <v>0.19064000000000209</v>
      </c>
      <c r="U42" s="18">
        <f t="shared" si="22"/>
        <v>86.890532000000007</v>
      </c>
      <c r="V42" s="39">
        <f t="shared" si="23"/>
        <v>2.1988493365137085E-3</v>
      </c>
      <c r="W42" s="29">
        <f t="shared" si="15"/>
        <v>4.3348217334791439E-2</v>
      </c>
      <c r="X42" s="18">
        <f t="shared" si="24"/>
        <v>-7.9090719477562939</v>
      </c>
      <c r="Y42" s="29">
        <f t="shared" si="16"/>
        <v>0</v>
      </c>
      <c r="Z42" s="29">
        <f t="shared" si="7"/>
        <v>-0.47623155919578597</v>
      </c>
      <c r="AA42" s="22">
        <f t="shared" si="25"/>
        <v>21</v>
      </c>
      <c r="AH42" s="3">
        <f t="shared" si="17"/>
        <v>4.5815337083026653E-2</v>
      </c>
      <c r="AI42" s="4">
        <f t="shared" si="18"/>
        <v>-9.1630674166053305E-2</v>
      </c>
      <c r="AO42">
        <v>57.73</v>
      </c>
    </row>
    <row r="43" spans="1:41">
      <c r="A43" s="21">
        <v>38891</v>
      </c>
      <c r="B43" s="9">
        <v>36.17</v>
      </c>
      <c r="C43" s="9">
        <v>57.99</v>
      </c>
      <c r="D43" s="11">
        <f t="shared" si="9"/>
        <v>23</v>
      </c>
      <c r="E43" s="11" t="str">
        <f t="shared" si="0"/>
        <v/>
      </c>
      <c r="F43" s="11" t="str">
        <f t="shared" si="1"/>
        <v/>
      </c>
      <c r="G43" s="18">
        <f t="shared" si="2"/>
        <v>-3.5183559999999972</v>
      </c>
      <c r="H43" s="18">
        <f t="shared" si="10"/>
        <v>0.80384589598692935</v>
      </c>
      <c r="I43" s="18">
        <f t="shared" si="19"/>
        <v>0.80384589598692935</v>
      </c>
      <c r="J43" s="18" t="str">
        <f t="shared" si="3"/>
        <v/>
      </c>
      <c r="K43" s="18" t="str">
        <f t="shared" si="4"/>
        <v/>
      </c>
      <c r="L43" s="18" t="str">
        <f t="shared" si="11"/>
        <v/>
      </c>
      <c r="M43" s="18">
        <f t="shared" si="12"/>
        <v>1</v>
      </c>
      <c r="N43" s="18">
        <f t="shared" si="5"/>
        <v>1</v>
      </c>
      <c r="O43" s="18">
        <f t="shared" si="6"/>
        <v>-0.68440000000000001</v>
      </c>
      <c r="P43" s="29">
        <f t="shared" si="13"/>
        <v>1.7726505346088987E-2</v>
      </c>
      <c r="Q43" s="29">
        <f t="shared" si="13"/>
        <v>4.5037242335008686E-3</v>
      </c>
      <c r="R43" s="39">
        <f t="shared" si="20"/>
        <v>-0.11385619426900773</v>
      </c>
      <c r="S43" s="29">
        <f t="shared" si="14"/>
        <v>-0.5358658405439658</v>
      </c>
      <c r="T43" s="18">
        <f t="shared" si="21"/>
        <v>0.45205599999999907</v>
      </c>
      <c r="U43" s="18">
        <f t="shared" si="22"/>
        <v>87.342588000000006</v>
      </c>
      <c r="V43" s="39">
        <f t="shared" si="23"/>
        <v>5.2025921535385766E-3</v>
      </c>
      <c r="W43" s="29">
        <f t="shared" si="15"/>
        <v>4.8776332583705839E-2</v>
      </c>
      <c r="X43" s="18">
        <f t="shared" si="24"/>
        <v>-7.9502196234134628</v>
      </c>
      <c r="Y43" s="29">
        <f t="shared" si="16"/>
        <v>0</v>
      </c>
      <c r="Z43" s="29">
        <f t="shared" si="7"/>
        <v>-0.5358658405439658</v>
      </c>
      <c r="AA43" s="22">
        <f t="shared" si="25"/>
        <v>22</v>
      </c>
      <c r="AH43" s="3">
        <f t="shared" si="17"/>
        <v>0.11385619426900773</v>
      </c>
      <c r="AI43" s="4">
        <f t="shared" si="18"/>
        <v>-0.22771238853801545</v>
      </c>
      <c r="AO43">
        <v>57.99</v>
      </c>
    </row>
    <row r="44" spans="1:41">
      <c r="A44" s="21">
        <v>38894</v>
      </c>
      <c r="B44" s="9">
        <v>36.520000000000003</v>
      </c>
      <c r="C44" s="9">
        <v>58.28</v>
      </c>
      <c r="D44" s="11">
        <f t="shared" si="9"/>
        <v>24</v>
      </c>
      <c r="E44" s="11" t="str">
        <f t="shared" si="0"/>
        <v/>
      </c>
      <c r="F44" s="11" t="str">
        <f t="shared" si="1"/>
        <v/>
      </c>
      <c r="G44" s="18">
        <f t="shared" si="2"/>
        <v>-3.3668319999999952</v>
      </c>
      <c r="H44" s="18">
        <f t="shared" si="10"/>
        <v>0.92674295380369653</v>
      </c>
      <c r="I44" s="18">
        <f t="shared" si="19"/>
        <v>0.92674295380369653</v>
      </c>
      <c r="J44" s="18" t="str">
        <f t="shared" si="3"/>
        <v/>
      </c>
      <c r="K44" s="18" t="str">
        <f t="shared" si="4"/>
        <v/>
      </c>
      <c r="L44" s="18" t="str">
        <f t="shared" si="11"/>
        <v/>
      </c>
      <c r="M44" s="18">
        <f t="shared" si="12"/>
        <v>1</v>
      </c>
      <c r="N44" s="18">
        <f t="shared" si="5"/>
        <v>1</v>
      </c>
      <c r="O44" s="18">
        <f t="shared" si="6"/>
        <v>-0.68440000000000001</v>
      </c>
      <c r="P44" s="29">
        <f t="shared" si="13"/>
        <v>9.6765275089853858E-3</v>
      </c>
      <c r="Q44" s="29">
        <f t="shared" si="13"/>
        <v>5.0008622176237133E-3</v>
      </c>
      <c r="R44" s="39">
        <f t="shared" si="20"/>
        <v>-4.3066705017912384E-2</v>
      </c>
      <c r="S44" s="29">
        <f t="shared" si="14"/>
        <v>-0.5558545694779955</v>
      </c>
      <c r="T44" s="18">
        <f t="shared" si="21"/>
        <v>0.15152400000000202</v>
      </c>
      <c r="U44" s="18">
        <f t="shared" si="22"/>
        <v>87.494112000000015</v>
      </c>
      <c r="V44" s="39">
        <f t="shared" si="23"/>
        <v>1.7348237952372614E-3</v>
      </c>
      <c r="W44" s="29">
        <f t="shared" si="15"/>
        <v>5.0595774721353681E-2</v>
      </c>
      <c r="X44" s="18">
        <f t="shared" si="24"/>
        <v>-7.9640118535935223</v>
      </c>
      <c r="Y44" s="29">
        <f t="shared" si="16"/>
        <v>0</v>
      </c>
      <c r="Z44" s="29">
        <f t="shared" si="7"/>
        <v>-0.5558545694779955</v>
      </c>
      <c r="AA44" s="22">
        <f t="shared" si="25"/>
        <v>23</v>
      </c>
      <c r="AH44" s="3">
        <f t="shared" si="17"/>
        <v>4.3066705017912321E-2</v>
      </c>
      <c r="AI44" s="4">
        <f t="shared" si="18"/>
        <v>-8.6133410035824698E-2</v>
      </c>
      <c r="AO44">
        <v>58.28</v>
      </c>
    </row>
    <row r="45" spans="1:41">
      <c r="A45" s="21">
        <v>38895</v>
      </c>
      <c r="B45" s="9">
        <v>35.380000000000003</v>
      </c>
      <c r="C45" s="9">
        <v>57.68</v>
      </c>
      <c r="D45" s="11">
        <f t="shared" si="9"/>
        <v>25</v>
      </c>
      <c r="E45" s="11" t="str">
        <f t="shared" si="0"/>
        <v/>
      </c>
      <c r="F45" s="11" t="str">
        <f t="shared" si="1"/>
        <v/>
      </c>
      <c r="G45" s="18">
        <f t="shared" si="2"/>
        <v>-4.0961919999999949</v>
      </c>
      <c r="H45" s="18">
        <f t="shared" si="10"/>
        <v>0.33517859377336401</v>
      </c>
      <c r="I45" s="18">
        <f t="shared" si="19"/>
        <v>0.33517859377336401</v>
      </c>
      <c r="J45" s="18" t="str">
        <f t="shared" si="3"/>
        <v/>
      </c>
      <c r="K45" s="18" t="str">
        <f t="shared" si="4"/>
        <v/>
      </c>
      <c r="L45" s="18" t="str">
        <f t="shared" si="11"/>
        <v/>
      </c>
      <c r="M45" s="18">
        <f t="shared" si="12"/>
        <v>1</v>
      </c>
      <c r="N45" s="18">
        <f t="shared" si="5"/>
        <v>1</v>
      </c>
      <c r="O45" s="18">
        <f t="shared" si="6"/>
        <v>-0.68440000000000001</v>
      </c>
      <c r="P45" s="29">
        <f t="shared" si="13"/>
        <v>-3.1215772179627614E-2</v>
      </c>
      <c r="Q45" s="29">
        <f t="shared" si="13"/>
        <v>-1.0295126973232694E-2</v>
      </c>
      <c r="R45" s="39">
        <f t="shared" si="20"/>
        <v>0.21663094564860991</v>
      </c>
      <c r="S45" s="29">
        <f t="shared" si="14"/>
        <v>-0.45963892485850466</v>
      </c>
      <c r="T45" s="18">
        <f t="shared" si="21"/>
        <v>-0.72935999999999956</v>
      </c>
      <c r="U45" s="18">
        <f t="shared" si="22"/>
        <v>86.764752000000016</v>
      </c>
      <c r="V45" s="39">
        <f t="shared" si="23"/>
        <v>-8.336103805476669E-3</v>
      </c>
      <c r="W45" s="29">
        <f t="shared" si="15"/>
        <v>4.1837899285681379E-2</v>
      </c>
      <c r="X45" s="18">
        <f t="shared" si="24"/>
        <v>-7.8976230240739209</v>
      </c>
      <c r="Y45" s="29">
        <f t="shared" si="16"/>
        <v>0</v>
      </c>
      <c r="Z45" s="29">
        <f t="shared" si="7"/>
        <v>-0.45963892485850466</v>
      </c>
      <c r="AA45" s="22">
        <f t="shared" si="25"/>
        <v>24</v>
      </c>
      <c r="AH45" s="3">
        <f t="shared" si="17"/>
        <v>-0.21663094564860996</v>
      </c>
      <c r="AI45" s="4">
        <f t="shared" si="18"/>
        <v>0.43326189129721987</v>
      </c>
      <c r="AO45">
        <v>57.68</v>
      </c>
    </row>
    <row r="46" spans="1:41">
      <c r="A46" s="21">
        <v>38896</v>
      </c>
      <c r="B46" s="9">
        <v>35.21</v>
      </c>
      <c r="C46" s="9">
        <v>57.54</v>
      </c>
      <c r="D46" s="11">
        <f t="shared" si="9"/>
        <v>26</v>
      </c>
      <c r="E46" s="11" t="str">
        <f t="shared" si="0"/>
        <v/>
      </c>
      <c r="F46" s="11" t="str">
        <f t="shared" si="1"/>
        <v/>
      </c>
      <c r="G46" s="18">
        <f t="shared" si="2"/>
        <v>-4.1703759999999974</v>
      </c>
      <c r="H46" s="18">
        <f t="shared" si="10"/>
        <v>0.27500993839811494</v>
      </c>
      <c r="I46" s="18">
        <f t="shared" si="19"/>
        <v>0.27500993839811494</v>
      </c>
      <c r="J46" s="18" t="str">
        <f t="shared" si="3"/>
        <v/>
      </c>
      <c r="K46" s="18" t="str">
        <f t="shared" si="4"/>
        <v/>
      </c>
      <c r="L46" s="18" t="str">
        <f t="shared" si="11"/>
        <v/>
      </c>
      <c r="M46" s="18">
        <f t="shared" si="12"/>
        <v>1</v>
      </c>
      <c r="N46" s="18">
        <f t="shared" si="5"/>
        <v>1</v>
      </c>
      <c r="O46" s="18">
        <f t="shared" si="6"/>
        <v>-0.68440000000000001</v>
      </c>
      <c r="P46" s="29">
        <f t="shared" si="13"/>
        <v>-4.8049745618994263E-3</v>
      </c>
      <c r="Q46" s="29">
        <f t="shared" si="13"/>
        <v>-2.4271844660194272E-3</v>
      </c>
      <c r="R46" s="39">
        <f t="shared" si="20"/>
        <v>1.8110479196288023E-2</v>
      </c>
      <c r="S46" s="29">
        <f t="shared" si="14"/>
        <v>-0.44985272684867073</v>
      </c>
      <c r="T46" s="18">
        <f t="shared" si="21"/>
        <v>-7.4184000000001332E-2</v>
      </c>
      <c r="U46" s="18">
        <f t="shared" si="22"/>
        <v>86.690568000000013</v>
      </c>
      <c r="V46" s="39">
        <f t="shared" si="23"/>
        <v>-8.5500157944329302E-4</v>
      </c>
      <c r="W46" s="29">
        <f t="shared" si="15"/>
        <v>4.0947126236268172E-2</v>
      </c>
      <c r="X46" s="18">
        <f t="shared" si="24"/>
        <v>-7.8908705439144891</v>
      </c>
      <c r="Y46" s="29">
        <f t="shared" si="16"/>
        <v>0</v>
      </c>
      <c r="Z46" s="29">
        <f t="shared" si="7"/>
        <v>-0.44985272684867073</v>
      </c>
      <c r="AA46" s="22">
        <f t="shared" si="25"/>
        <v>25</v>
      </c>
      <c r="AH46" s="3">
        <f t="shared" si="17"/>
        <v>-1.8110479196288276E-2</v>
      </c>
      <c r="AI46" s="4">
        <f t="shared" si="18"/>
        <v>3.6220958392576302E-2</v>
      </c>
      <c r="AO46">
        <v>57.54</v>
      </c>
    </row>
    <row r="47" spans="1:41">
      <c r="A47" s="21">
        <v>38897</v>
      </c>
      <c r="B47" s="9">
        <v>37.85</v>
      </c>
      <c r="C47" s="9">
        <v>59.52</v>
      </c>
      <c r="D47" s="11">
        <f t="shared" si="9"/>
        <v>27</v>
      </c>
      <c r="E47" s="11" t="str">
        <f t="shared" si="0"/>
        <v/>
      </c>
      <c r="F47" s="11" t="str">
        <f t="shared" si="1"/>
        <v/>
      </c>
      <c r="G47" s="18">
        <f t="shared" si="2"/>
        <v>-2.8854880000000023</v>
      </c>
      <c r="H47" s="18">
        <f t="shared" si="10"/>
        <v>1.3171481793636892</v>
      </c>
      <c r="I47" s="18">
        <f t="shared" si="19"/>
        <v>1.3171481793636892</v>
      </c>
      <c r="J47" s="18" t="str">
        <f t="shared" si="3"/>
        <v/>
      </c>
      <c r="K47" s="18" t="str">
        <f t="shared" si="4"/>
        <v/>
      </c>
      <c r="L47" s="18" t="str">
        <f t="shared" si="11"/>
        <v/>
      </c>
      <c r="M47" s="18">
        <f t="shared" si="12"/>
        <v>1</v>
      </c>
      <c r="N47" s="18">
        <f t="shared" si="5"/>
        <v>1</v>
      </c>
      <c r="O47" s="18">
        <f t="shared" si="6"/>
        <v>-0.68440000000000001</v>
      </c>
      <c r="P47" s="29">
        <f t="shared" si="13"/>
        <v>7.4978699233172408E-2</v>
      </c>
      <c r="Q47" s="29">
        <f t="shared" si="13"/>
        <v>3.4410844629822801E-2</v>
      </c>
      <c r="R47" s="39">
        <f t="shared" si="20"/>
        <v>-0.30809883809037808</v>
      </c>
      <c r="S47" s="29">
        <f t="shared" si="14"/>
        <v>-0.61935246248518516</v>
      </c>
      <c r="T47" s="18">
        <f t="shared" si="21"/>
        <v>1.2848879999999978</v>
      </c>
      <c r="U47" s="18">
        <f t="shared" si="22"/>
        <v>87.975456000000008</v>
      </c>
      <c r="V47" s="39">
        <f t="shared" si="23"/>
        <v>1.4821543215635558E-2</v>
      </c>
      <c r="W47" s="29">
        <f t="shared" si="15"/>
        <v>5.6375569052970587E-2</v>
      </c>
      <c r="X47" s="18">
        <f t="shared" si="24"/>
        <v>-8.007825422690102</v>
      </c>
      <c r="Y47" s="29">
        <f t="shared" si="16"/>
        <v>0</v>
      </c>
      <c r="Z47" s="29">
        <f t="shared" si="7"/>
        <v>-0.61935246248518516</v>
      </c>
      <c r="AA47" s="22">
        <f t="shared" si="25"/>
        <v>26</v>
      </c>
      <c r="AH47" s="3">
        <f t="shared" si="17"/>
        <v>0.30809883809037741</v>
      </c>
      <c r="AI47" s="4">
        <f t="shared" si="18"/>
        <v>-0.61619767618075549</v>
      </c>
      <c r="AO47">
        <v>59.52</v>
      </c>
    </row>
    <row r="48" spans="1:41">
      <c r="A48" s="21">
        <v>38898</v>
      </c>
      <c r="B48" s="9">
        <v>38.590000000000003</v>
      </c>
      <c r="C48" s="9">
        <v>61.23</v>
      </c>
      <c r="D48" s="11">
        <f t="shared" si="9"/>
        <v>28</v>
      </c>
      <c r="E48" s="11" t="str">
        <f t="shared" si="0"/>
        <v/>
      </c>
      <c r="F48" s="11" t="str">
        <f t="shared" si="1"/>
        <v/>
      </c>
      <c r="G48" s="18">
        <f t="shared" si="2"/>
        <v>-3.315811999999994</v>
      </c>
      <c r="H48" s="18">
        <f t="shared" si="10"/>
        <v>0.96812390922865577</v>
      </c>
      <c r="I48" s="18">
        <f t="shared" si="19"/>
        <v>0.96812390922865577</v>
      </c>
      <c r="J48" s="18" t="str">
        <f t="shared" si="3"/>
        <v/>
      </c>
      <c r="K48" s="18" t="str">
        <f t="shared" si="4"/>
        <v/>
      </c>
      <c r="L48" s="18" t="str">
        <f t="shared" si="11"/>
        <v/>
      </c>
      <c r="M48" s="18">
        <f t="shared" si="12"/>
        <v>1</v>
      </c>
      <c r="N48" s="18">
        <f t="shared" si="5"/>
        <v>1</v>
      </c>
      <c r="O48" s="18">
        <f t="shared" si="6"/>
        <v>-0.68440000000000001</v>
      </c>
      <c r="P48" s="29">
        <f t="shared" si="13"/>
        <v>1.9550858652576008E-2</v>
      </c>
      <c r="Q48" s="29">
        <f t="shared" si="13"/>
        <v>2.8729838709677314E-2</v>
      </c>
      <c r="R48" s="39">
        <f t="shared" si="20"/>
        <v>0.14913387267595418</v>
      </c>
      <c r="S48" s="29">
        <f t="shared" si="14"/>
        <v>-0.56258502109103525</v>
      </c>
      <c r="T48" s="18">
        <f t="shared" si="21"/>
        <v>-0.43032399999999404</v>
      </c>
      <c r="U48" s="18">
        <f t="shared" si="22"/>
        <v>87.545132000000009</v>
      </c>
      <c r="V48" s="39">
        <f t="shared" si="23"/>
        <v>-4.8914097131818046E-3</v>
      </c>
      <c r="W48" s="29">
        <f t="shared" si="15"/>
        <v>5.1208403333736996E-2</v>
      </c>
      <c r="X48" s="18">
        <f t="shared" si="24"/>
        <v>-7.9686558676360928</v>
      </c>
      <c r="Y48" s="29">
        <f t="shared" si="16"/>
        <v>0</v>
      </c>
      <c r="Z48" s="29">
        <f t="shared" si="7"/>
        <v>-0.56258502109103525</v>
      </c>
      <c r="AA48" s="22">
        <f t="shared" si="25"/>
        <v>27</v>
      </c>
      <c r="AH48" s="3">
        <f t="shared" si="17"/>
        <v>-0.14913387267595346</v>
      </c>
      <c r="AI48" s="4">
        <f t="shared" si="18"/>
        <v>0.29826774535190764</v>
      </c>
      <c r="AO48">
        <v>61.23</v>
      </c>
    </row>
    <row r="49" spans="1:41">
      <c r="A49" s="21">
        <v>38901</v>
      </c>
      <c r="B49" s="9">
        <v>40.11</v>
      </c>
      <c r="C49" s="9">
        <v>62.18</v>
      </c>
      <c r="D49" s="11">
        <f t="shared" si="9"/>
        <v>29</v>
      </c>
      <c r="E49" s="11" t="str">
        <f t="shared" si="0"/>
        <v/>
      </c>
      <c r="F49" s="11" t="str">
        <f t="shared" si="1"/>
        <v/>
      </c>
      <c r="G49" s="18">
        <f t="shared" si="2"/>
        <v>-2.4459920000000039</v>
      </c>
      <c r="H49" s="18">
        <f t="shared" si="10"/>
        <v>1.6736116130259273</v>
      </c>
      <c r="I49" s="18">
        <f t="shared" si="19"/>
        <v>1.6736116130259273</v>
      </c>
      <c r="J49" s="18" t="str">
        <f t="shared" si="3"/>
        <v/>
      </c>
      <c r="K49" s="18" t="str">
        <f t="shared" si="4"/>
        <v/>
      </c>
      <c r="L49" s="18" t="str">
        <f t="shared" si="11"/>
        <v/>
      </c>
      <c r="M49" s="18">
        <f t="shared" si="12"/>
        <v>1</v>
      </c>
      <c r="N49" s="18">
        <f t="shared" si="5"/>
        <v>1</v>
      </c>
      <c r="O49" s="18">
        <f t="shared" si="6"/>
        <v>-0.68440000000000001</v>
      </c>
      <c r="P49" s="29">
        <f t="shared" si="13"/>
        <v>3.9388442601710184E-2</v>
      </c>
      <c r="Q49" s="29">
        <f t="shared" si="13"/>
        <v>1.5515270292340403E-2</v>
      </c>
      <c r="R49" s="39">
        <f t="shared" si="20"/>
        <v>-0.26232488452300545</v>
      </c>
      <c r="S49" s="29">
        <f t="shared" si="14"/>
        <v>-0.67732985492196229</v>
      </c>
      <c r="T49" s="18">
        <f t="shared" si="21"/>
        <v>0.86981999999999426</v>
      </c>
      <c r="U49" s="18">
        <f t="shared" si="22"/>
        <v>88.414952</v>
      </c>
      <c r="V49" s="39">
        <f t="shared" si="23"/>
        <v>9.9356752354886613E-3</v>
      </c>
      <c r="W49" s="29">
        <f t="shared" si="15"/>
        <v>6.1652868634077596E-2</v>
      </c>
      <c r="X49" s="18">
        <f t="shared" si="24"/>
        <v>-8.0478298444002956</v>
      </c>
      <c r="Y49" s="29">
        <f t="shared" si="16"/>
        <v>0</v>
      </c>
      <c r="Z49" s="29">
        <f t="shared" si="7"/>
        <v>-0.67732985492196229</v>
      </c>
      <c r="AA49" s="22">
        <f t="shared" si="25"/>
        <v>28</v>
      </c>
      <c r="AH49" s="3">
        <f t="shared" si="17"/>
        <v>0.26232488452300418</v>
      </c>
      <c r="AI49" s="4">
        <f t="shared" si="18"/>
        <v>-0.52464976904600968</v>
      </c>
      <c r="AO49">
        <v>62.18</v>
      </c>
    </row>
    <row r="50" spans="1:41">
      <c r="A50" s="21">
        <v>38903</v>
      </c>
      <c r="B50" s="9">
        <v>39.26</v>
      </c>
      <c r="C50" s="9">
        <v>62.5</v>
      </c>
      <c r="D50" s="11">
        <f t="shared" si="9"/>
        <v>30</v>
      </c>
      <c r="E50" s="11" t="str">
        <f t="shared" si="0"/>
        <v/>
      </c>
      <c r="F50" s="11" t="str">
        <f t="shared" si="1"/>
        <v/>
      </c>
      <c r="G50" s="18">
        <f t="shared" si="2"/>
        <v>-3.5150000000000006</v>
      </c>
      <c r="H50" s="18">
        <f t="shared" si="10"/>
        <v>0.806567857696181</v>
      </c>
      <c r="I50" s="18">
        <f t="shared" si="19"/>
        <v>0.806567857696181</v>
      </c>
      <c r="J50" s="18" t="str">
        <f t="shared" si="3"/>
        <v/>
      </c>
      <c r="K50" s="18" t="str">
        <f t="shared" si="4"/>
        <v/>
      </c>
      <c r="L50" s="18" t="str">
        <f t="shared" si="11"/>
        <v/>
      </c>
      <c r="M50" s="18">
        <f t="shared" si="12"/>
        <v>1</v>
      </c>
      <c r="N50" s="18">
        <f t="shared" si="5"/>
        <v>1</v>
      </c>
      <c r="O50" s="18">
        <f t="shared" si="6"/>
        <v>-0.68440000000000001</v>
      </c>
      <c r="P50" s="29">
        <f t="shared" si="13"/>
        <v>-2.1191722762403425E-2</v>
      </c>
      <c r="Q50" s="29">
        <f t="shared" si="13"/>
        <v>5.146349308459316E-3</v>
      </c>
      <c r="R50" s="39">
        <f t="shared" si="20"/>
        <v>0.43704476547756482</v>
      </c>
      <c r="S50" s="29">
        <f t="shared" si="14"/>
        <v>-0.53630855703971947</v>
      </c>
      <c r="T50" s="18">
        <f t="shared" si="21"/>
        <v>-1.0690080000000015</v>
      </c>
      <c r="U50" s="18">
        <f t="shared" si="22"/>
        <v>87.345944000000003</v>
      </c>
      <c r="V50" s="39">
        <f t="shared" si="23"/>
        <v>-1.2090805636585045E-2</v>
      </c>
      <c r="W50" s="29">
        <f t="shared" si="15"/>
        <v>4.8816630145900097E-2</v>
      </c>
      <c r="X50" s="18">
        <f t="shared" si="24"/>
        <v>-7.9505250979553441</v>
      </c>
      <c r="Y50" s="29">
        <f t="shared" si="16"/>
        <v>0</v>
      </c>
      <c r="Z50" s="29">
        <f t="shared" si="7"/>
        <v>-0.53630855703971947</v>
      </c>
      <c r="AA50" s="22">
        <f t="shared" si="25"/>
        <v>29</v>
      </c>
      <c r="AH50" s="3">
        <f t="shared" si="17"/>
        <v>-0.43704476547756288</v>
      </c>
      <c r="AI50" s="4">
        <f t="shared" si="18"/>
        <v>0.87408953095512776</v>
      </c>
      <c r="AO50">
        <v>62.5</v>
      </c>
    </row>
    <row r="51" spans="1:41">
      <c r="A51" s="21">
        <v>38904</v>
      </c>
      <c r="B51" s="9">
        <v>39.61</v>
      </c>
      <c r="C51" s="9">
        <v>63.02</v>
      </c>
      <c r="D51" s="11">
        <f t="shared" si="9"/>
        <v>31</v>
      </c>
      <c r="E51" s="11" t="str">
        <f t="shared" si="0"/>
        <v/>
      </c>
      <c r="F51" s="11" t="str">
        <f t="shared" si="1"/>
        <v/>
      </c>
      <c r="G51" s="18">
        <f t="shared" si="2"/>
        <v>-3.5208880000000065</v>
      </c>
      <c r="H51" s="18">
        <f t="shared" si="10"/>
        <v>0.80179225860675729</v>
      </c>
      <c r="I51" s="18">
        <f t="shared" si="19"/>
        <v>0.80179225860675729</v>
      </c>
      <c r="J51" s="18" t="str">
        <f t="shared" si="3"/>
        <v/>
      </c>
      <c r="K51" s="18" t="str">
        <f t="shared" si="4"/>
        <v/>
      </c>
      <c r="L51" s="18" t="str">
        <f t="shared" si="11"/>
        <v/>
      </c>
      <c r="M51" s="18">
        <f t="shared" si="12"/>
        <v>1</v>
      </c>
      <c r="N51" s="18">
        <f t="shared" si="5"/>
        <v>1</v>
      </c>
      <c r="O51" s="18">
        <f t="shared" si="6"/>
        <v>-0.68440000000000001</v>
      </c>
      <c r="P51" s="29">
        <f t="shared" si="13"/>
        <v>8.9149261334692167E-3</v>
      </c>
      <c r="Q51" s="29">
        <f t="shared" si="13"/>
        <v>8.3200000000000496E-3</v>
      </c>
      <c r="R51" s="39">
        <f t="shared" si="20"/>
        <v>1.6751066856331919E-3</v>
      </c>
      <c r="S51" s="29">
        <f t="shared" si="14"/>
        <v>-0.53553182440354585</v>
      </c>
      <c r="T51" s="18">
        <f t="shared" si="21"/>
        <v>-5.8880000000006705E-3</v>
      </c>
      <c r="U51" s="18">
        <f t="shared" si="22"/>
        <v>87.340056000000004</v>
      </c>
      <c r="V51" s="39">
        <f t="shared" si="23"/>
        <v>-6.7410113513632908E-5</v>
      </c>
      <c r="W51" s="29">
        <f t="shared" si="15"/>
        <v>4.8745929297806967E-2</v>
      </c>
      <c r="X51" s="18">
        <f t="shared" si="24"/>
        <v>-7.9499891521559984</v>
      </c>
      <c r="Y51" s="29">
        <f t="shared" si="16"/>
        <v>0</v>
      </c>
      <c r="Z51" s="29">
        <f t="shared" si="7"/>
        <v>-0.53553182440354585</v>
      </c>
      <c r="AA51" s="22">
        <f t="shared" si="25"/>
        <v>30</v>
      </c>
      <c r="AH51" s="3">
        <f t="shared" si="17"/>
        <v>-1.6751066856346419E-3</v>
      </c>
      <c r="AI51" s="4">
        <f t="shared" si="18"/>
        <v>3.3502133712678336E-3</v>
      </c>
      <c r="AO51">
        <v>63.02</v>
      </c>
    </row>
    <row r="52" spans="1:41">
      <c r="A52" s="21">
        <v>38905</v>
      </c>
      <c r="B52" s="9">
        <v>38.92</v>
      </c>
      <c r="C52" s="9">
        <v>62.63</v>
      </c>
      <c r="D52" s="11">
        <f t="shared" si="9"/>
        <v>32</v>
      </c>
      <c r="E52" s="11" t="str">
        <f t="shared" si="0"/>
        <v/>
      </c>
      <c r="F52" s="11" t="str">
        <f t="shared" si="1"/>
        <v/>
      </c>
      <c r="G52" s="18">
        <f t="shared" si="2"/>
        <v>-3.9439720000000023</v>
      </c>
      <c r="H52" s="18">
        <f t="shared" si="10"/>
        <v>0.4586401585477044</v>
      </c>
      <c r="I52" s="18">
        <f t="shared" si="19"/>
        <v>0.4586401585477044</v>
      </c>
      <c r="J52" s="18" t="str">
        <f t="shared" si="3"/>
        <v/>
      </c>
      <c r="K52" s="18" t="str">
        <f t="shared" si="4"/>
        <v/>
      </c>
      <c r="L52" s="18" t="str">
        <f t="shared" si="11"/>
        <v/>
      </c>
      <c r="M52" s="18">
        <f t="shared" si="12"/>
        <v>1</v>
      </c>
      <c r="N52" s="18">
        <f t="shared" si="5"/>
        <v>1</v>
      </c>
      <c r="O52" s="18">
        <f t="shared" si="6"/>
        <v>-0.68440000000000001</v>
      </c>
      <c r="P52" s="29">
        <f t="shared" si="13"/>
        <v>-1.7419843473870177E-2</v>
      </c>
      <c r="Q52" s="29">
        <f t="shared" si="13"/>
        <v>-6.1885115836242547E-3</v>
      </c>
      <c r="R52" s="39">
        <f t="shared" si="20"/>
        <v>0.12016400408078774</v>
      </c>
      <c r="S52" s="29">
        <f t="shared" si="14"/>
        <v>-0.47971946865577753</v>
      </c>
      <c r="T52" s="18">
        <f t="shared" si="21"/>
        <v>-0.42308399999999735</v>
      </c>
      <c r="U52" s="18">
        <f t="shared" si="22"/>
        <v>86.916972000000001</v>
      </c>
      <c r="V52" s="39">
        <f t="shared" si="23"/>
        <v>-4.844100397645712E-3</v>
      </c>
      <c r="W52" s="29">
        <f t="shared" si="15"/>
        <v>4.3665698724666191E-2</v>
      </c>
      <c r="X52" s="18">
        <f t="shared" si="24"/>
        <v>-7.9114786065427607</v>
      </c>
      <c r="Y52" s="29">
        <f t="shared" si="16"/>
        <v>0</v>
      </c>
      <c r="Z52" s="29">
        <f t="shared" si="7"/>
        <v>-0.47971946865577753</v>
      </c>
      <c r="AA52" s="22">
        <f t="shared" si="25"/>
        <v>31</v>
      </c>
      <c r="AH52" s="3">
        <f t="shared" si="17"/>
        <v>-0.1201640040807872</v>
      </c>
      <c r="AI52" s="4">
        <f t="shared" si="18"/>
        <v>0.24032800816157496</v>
      </c>
      <c r="AO52">
        <v>62.63</v>
      </c>
    </row>
    <row r="53" spans="1:41">
      <c r="A53" s="21">
        <v>38908</v>
      </c>
      <c r="B53" s="9">
        <v>38.56</v>
      </c>
      <c r="C53" s="9">
        <v>62.02</v>
      </c>
      <c r="D53" s="11">
        <f t="shared" si="9"/>
        <v>33</v>
      </c>
      <c r="E53" s="11" t="str">
        <f t="shared" si="0"/>
        <v/>
      </c>
      <c r="F53" s="11" t="str">
        <f t="shared" si="1"/>
        <v/>
      </c>
      <c r="G53" s="18">
        <f t="shared" si="2"/>
        <v>-3.8864879999999999</v>
      </c>
      <c r="H53" s="18">
        <f t="shared" si="10"/>
        <v>0.5052638912338745</v>
      </c>
      <c r="I53" s="18">
        <f t="shared" si="19"/>
        <v>0.5052638912338745</v>
      </c>
      <c r="J53" s="18" t="str">
        <f t="shared" si="3"/>
        <v/>
      </c>
      <c r="K53" s="18" t="str">
        <f t="shared" si="4"/>
        <v/>
      </c>
      <c r="L53" s="18" t="str">
        <f t="shared" si="11"/>
        <v/>
      </c>
      <c r="M53" s="18">
        <f t="shared" si="12"/>
        <v>1</v>
      </c>
      <c r="N53" s="18">
        <f t="shared" si="5"/>
        <v>1</v>
      </c>
      <c r="O53" s="18">
        <f t="shared" si="6"/>
        <v>-0.68440000000000001</v>
      </c>
      <c r="P53" s="29">
        <f t="shared" si="13"/>
        <v>-9.2497430626926874E-3</v>
      </c>
      <c r="Q53" s="29">
        <f t="shared" si="13"/>
        <v>-9.7397413380169145E-3</v>
      </c>
      <c r="R53" s="39">
        <f t="shared" si="20"/>
        <v>-1.4575154184664625E-2</v>
      </c>
      <c r="S53" s="29">
        <f t="shared" si="14"/>
        <v>-0.48730263761939874</v>
      </c>
      <c r="T53" s="18">
        <f t="shared" si="21"/>
        <v>5.7484000000000146E-2</v>
      </c>
      <c r="U53" s="18">
        <f t="shared" si="22"/>
        <v>86.974456000000004</v>
      </c>
      <c r="V53" s="39">
        <f t="shared" si="23"/>
        <v>6.6136680417261395E-4</v>
      </c>
      <c r="W53" s="29">
        <f t="shared" si="15"/>
        <v>4.4355944572456396E-2</v>
      </c>
      <c r="X53" s="18">
        <f t="shared" si="24"/>
        <v>-7.916710995865051</v>
      </c>
      <c r="Y53" s="29">
        <f t="shared" si="16"/>
        <v>0</v>
      </c>
      <c r="Z53" s="29">
        <f t="shared" si="7"/>
        <v>-0.48730263761939874</v>
      </c>
      <c r="AA53" s="22">
        <f t="shared" si="25"/>
        <v>32</v>
      </c>
      <c r="AH53" s="3">
        <f t="shared" si="17"/>
        <v>1.4575154184665151E-2</v>
      </c>
      <c r="AI53" s="4">
        <f t="shared" si="18"/>
        <v>-2.9150308369329775E-2</v>
      </c>
      <c r="AO53">
        <v>62.02</v>
      </c>
    </row>
    <row r="54" spans="1:41">
      <c r="A54" s="21">
        <v>38909</v>
      </c>
      <c r="B54" s="9">
        <v>39.64</v>
      </c>
      <c r="C54" s="9">
        <v>63.81</v>
      </c>
      <c r="D54" s="11">
        <f t="shared" si="9"/>
        <v>34</v>
      </c>
      <c r="E54" s="11" t="str">
        <f t="shared" si="0"/>
        <v/>
      </c>
      <c r="F54" s="11" t="str">
        <f t="shared" si="1"/>
        <v/>
      </c>
      <c r="G54" s="18">
        <f t="shared" si="2"/>
        <v>-4.031564000000003</v>
      </c>
      <c r="H54" s="18">
        <f t="shared" si="10"/>
        <v>0.38759663350687773</v>
      </c>
      <c r="I54" s="18">
        <f t="shared" si="19"/>
        <v>0.38759663350687773</v>
      </c>
      <c r="J54" s="18" t="str">
        <f t="shared" si="3"/>
        <v/>
      </c>
      <c r="K54" s="18" t="str">
        <f t="shared" si="4"/>
        <v/>
      </c>
      <c r="L54" s="18" t="str">
        <f t="shared" si="11"/>
        <v/>
      </c>
      <c r="M54" s="18">
        <f t="shared" si="12"/>
        <v>1</v>
      </c>
      <c r="N54" s="18">
        <f t="shared" si="5"/>
        <v>1</v>
      </c>
      <c r="O54" s="18">
        <f t="shared" si="6"/>
        <v>-0.68440000000000001</v>
      </c>
      <c r="P54" s="29">
        <f t="shared" si="13"/>
        <v>2.8008298755186675E-2</v>
      </c>
      <c r="Q54" s="29">
        <f t="shared" si="13"/>
        <v>2.8861657529829072E-2</v>
      </c>
      <c r="R54" s="39">
        <f t="shared" si="20"/>
        <v>3.7328302570341421E-2</v>
      </c>
      <c r="S54" s="29">
        <f t="shared" si="14"/>
        <v>-0.46816451534943959</v>
      </c>
      <c r="T54" s="18">
        <f t="shared" si="21"/>
        <v>-0.14507600000000109</v>
      </c>
      <c r="U54" s="18">
        <f t="shared" si="22"/>
        <v>86.82938</v>
      </c>
      <c r="V54" s="39">
        <f t="shared" si="23"/>
        <v>-1.6680299788250919E-3</v>
      </c>
      <c r="W54" s="29">
        <f t="shared" si="15"/>
        <v>4.2613927548345254E-2</v>
      </c>
      <c r="X54" s="18">
        <f t="shared" si="24"/>
        <v>-7.9035056845902529</v>
      </c>
      <c r="Y54" s="29">
        <f t="shared" si="16"/>
        <v>0</v>
      </c>
      <c r="Z54" s="29">
        <f t="shared" si="7"/>
        <v>-0.46816451534943959</v>
      </c>
      <c r="AA54" s="22">
        <f t="shared" si="25"/>
        <v>33</v>
      </c>
      <c r="AH54" s="3">
        <f t="shared" si="17"/>
        <v>-3.732830257034192E-2</v>
      </c>
      <c r="AI54" s="4">
        <f t="shared" si="18"/>
        <v>7.4656605140683341E-2</v>
      </c>
      <c r="AO54">
        <v>63.81</v>
      </c>
    </row>
    <row r="55" spans="1:41">
      <c r="A55" s="21">
        <v>38910</v>
      </c>
      <c r="B55" s="9">
        <v>39.380000000000003</v>
      </c>
      <c r="C55" s="9">
        <v>64.92</v>
      </c>
      <c r="D55" s="11">
        <f t="shared" si="9"/>
        <v>35</v>
      </c>
      <c r="E55" s="11" t="str">
        <f t="shared" si="0"/>
        <v/>
      </c>
      <c r="F55" s="11" t="str">
        <f t="shared" si="1"/>
        <v/>
      </c>
      <c r="G55" s="18">
        <f t="shared" si="2"/>
        <v>-5.0512480000000011</v>
      </c>
      <c r="H55" s="18">
        <f t="shared" si="10"/>
        <v>-0.43944174657040724</v>
      </c>
      <c r="I55" s="18">
        <f t="shared" si="19"/>
        <v>-0.43944174657040724</v>
      </c>
      <c r="J55" s="18" t="str">
        <f t="shared" si="3"/>
        <v/>
      </c>
      <c r="K55" s="18" t="str">
        <f t="shared" si="4"/>
        <v/>
      </c>
      <c r="L55" s="18" t="str">
        <f t="shared" si="11"/>
        <v/>
      </c>
      <c r="M55" s="18">
        <f t="shared" si="12"/>
        <v>1</v>
      </c>
      <c r="N55" s="18">
        <f t="shared" si="5"/>
        <v>1</v>
      </c>
      <c r="O55" s="18">
        <f t="shared" si="6"/>
        <v>-0.68440000000000001</v>
      </c>
      <c r="P55" s="29">
        <f t="shared" si="13"/>
        <v>-6.5590312815337537E-3</v>
      </c>
      <c r="Q55" s="29">
        <f t="shared" si="13"/>
        <v>1.7395392571697216E-2</v>
      </c>
      <c r="R55" s="39">
        <f t="shared" si="20"/>
        <v>0.25292516750323119</v>
      </c>
      <c r="S55" s="29">
        <f t="shared" si="14"/>
        <v>-0.33364993631003448</v>
      </c>
      <c r="T55" s="18">
        <f t="shared" si="21"/>
        <v>-1.0196839999999976</v>
      </c>
      <c r="U55" s="18">
        <f t="shared" si="22"/>
        <v>85.809696000000002</v>
      </c>
      <c r="V55" s="39">
        <f t="shared" si="23"/>
        <v>-1.1743536577135449E-2</v>
      </c>
      <c r="W55" s="29">
        <f t="shared" si="15"/>
        <v>3.0369952754350393E-2</v>
      </c>
      <c r="X55" s="18">
        <f t="shared" si="24"/>
        <v>-7.8106905764956691</v>
      </c>
      <c r="Y55" s="29">
        <f t="shared" si="16"/>
        <v>0</v>
      </c>
      <c r="Z55" s="29">
        <f t="shared" si="7"/>
        <v>-0.33364993631003448</v>
      </c>
      <c r="AA55" s="22">
        <f t="shared" si="25"/>
        <v>34</v>
      </c>
      <c r="AH55" s="3">
        <f t="shared" si="17"/>
        <v>-0.25292516750323135</v>
      </c>
      <c r="AI55" s="4">
        <f t="shared" si="18"/>
        <v>0.50585033500646248</v>
      </c>
      <c r="AO55">
        <v>64.92</v>
      </c>
    </row>
    <row r="56" spans="1:41">
      <c r="A56" s="21">
        <v>38911</v>
      </c>
      <c r="B56" s="9">
        <v>38.22</v>
      </c>
      <c r="C56" s="9">
        <v>65.55</v>
      </c>
      <c r="D56" s="11">
        <f t="shared" si="9"/>
        <v>36</v>
      </c>
      <c r="E56" s="11" t="str">
        <f t="shared" si="0"/>
        <v/>
      </c>
      <c r="F56" s="11" t="str">
        <f t="shared" si="1"/>
        <v/>
      </c>
      <c r="G56" s="18">
        <f t="shared" si="2"/>
        <v>-6.6424200000000013</v>
      </c>
      <c r="H56" s="18">
        <f t="shared" si="10"/>
        <v>-1.7299987360929814</v>
      </c>
      <c r="I56" s="18">
        <f t="shared" si="19"/>
        <v>-1.7299987360929814</v>
      </c>
      <c r="J56" s="18" t="str">
        <f t="shared" si="3"/>
        <v/>
      </c>
      <c r="K56" s="18" t="str">
        <f t="shared" si="4"/>
        <v/>
      </c>
      <c r="L56" s="18" t="str">
        <f t="shared" si="11"/>
        <v/>
      </c>
      <c r="M56" s="18">
        <f t="shared" si="12"/>
        <v>1</v>
      </c>
      <c r="N56" s="18">
        <f t="shared" si="5"/>
        <v>1</v>
      </c>
      <c r="O56" s="18">
        <f t="shared" si="6"/>
        <v>-0.68440000000000001</v>
      </c>
      <c r="P56" s="29">
        <f t="shared" si="13"/>
        <v>-2.9456576942610554E-2</v>
      </c>
      <c r="Q56" s="29">
        <f t="shared" si="13"/>
        <v>9.7042513863215569E-3</v>
      </c>
      <c r="R56" s="39">
        <f t="shared" si="20"/>
        <v>0.31500571739894784</v>
      </c>
      <c r="S56" s="29">
        <f t="shared" si="14"/>
        <v>-0.1237458564585423</v>
      </c>
      <c r="T56" s="18">
        <f t="shared" si="21"/>
        <v>-1.5911720000000007</v>
      </c>
      <c r="U56" s="18">
        <f t="shared" si="22"/>
        <v>84.218524000000002</v>
      </c>
      <c r="V56" s="39">
        <f t="shared" si="23"/>
        <v>-1.8543032712760144E-2</v>
      </c>
      <c r="W56" s="29">
        <f t="shared" si="15"/>
        <v>1.1263769014181246E-2</v>
      </c>
      <c r="X56" s="18">
        <f t="shared" si="24"/>
        <v>-7.6658566856264621</v>
      </c>
      <c r="Y56" s="29">
        <f t="shared" si="16"/>
        <v>0</v>
      </c>
      <c r="Z56" s="29">
        <f t="shared" si="7"/>
        <v>-0.1237458564585423</v>
      </c>
      <c r="AA56" s="22">
        <f t="shared" si="25"/>
        <v>35</v>
      </c>
      <c r="AH56" s="3">
        <f t="shared" si="17"/>
        <v>-0.31500571739894778</v>
      </c>
      <c r="AI56" s="4">
        <f t="shared" si="18"/>
        <v>0.63001143479789556</v>
      </c>
      <c r="AO56">
        <v>65.55</v>
      </c>
    </row>
    <row r="57" spans="1:41">
      <c r="A57" s="21">
        <v>38912</v>
      </c>
      <c r="B57" s="9">
        <v>38.86</v>
      </c>
      <c r="C57" s="9">
        <v>65.849999999999994</v>
      </c>
      <c r="D57" s="11">
        <f t="shared" si="9"/>
        <v>37</v>
      </c>
      <c r="E57" s="11" t="str">
        <f t="shared" si="0"/>
        <v/>
      </c>
      <c r="F57" s="11" t="str">
        <f t="shared" si="1"/>
        <v/>
      </c>
      <c r="G57" s="18">
        <f t="shared" si="2"/>
        <v>-6.207739999999994</v>
      </c>
      <c r="H57" s="18">
        <f t="shared" si="10"/>
        <v>-1.3774414310337659</v>
      </c>
      <c r="I57" s="18">
        <f t="shared" si="19"/>
        <v>-1.3774414310337659</v>
      </c>
      <c r="J57" s="18" t="str">
        <f t="shared" si="3"/>
        <v/>
      </c>
      <c r="K57" s="18" t="str">
        <f t="shared" si="4"/>
        <v/>
      </c>
      <c r="L57" s="18" t="str">
        <f t="shared" si="11"/>
        <v/>
      </c>
      <c r="M57" s="18">
        <f t="shared" si="12"/>
        <v>1</v>
      </c>
      <c r="N57" s="18">
        <f t="shared" si="5"/>
        <v>1</v>
      </c>
      <c r="O57" s="18">
        <f t="shared" si="6"/>
        <v>-0.68440000000000001</v>
      </c>
      <c r="P57" s="29">
        <f t="shared" si="13"/>
        <v>1.6745159602302474E-2</v>
      </c>
      <c r="Q57" s="29">
        <f t="shared" si="13"/>
        <v>4.5766590389015585E-3</v>
      </c>
      <c r="R57" s="39">
        <f t="shared" si="20"/>
        <v>-6.5440005299273823E-2</v>
      </c>
      <c r="S57" s="29">
        <f t="shared" si="14"/>
        <v>-0.18108793225540598</v>
      </c>
      <c r="T57" s="18">
        <f t="shared" si="21"/>
        <v>0.43468000000000251</v>
      </c>
      <c r="U57" s="18">
        <f t="shared" si="22"/>
        <v>84.653204000000002</v>
      </c>
      <c r="V57" s="39">
        <f t="shared" si="23"/>
        <v>5.1613348151293703E-3</v>
      </c>
      <c r="W57" s="29">
        <f t="shared" si="15"/>
        <v>1.6483239912473024E-2</v>
      </c>
      <c r="X57" s="18">
        <f t="shared" si="24"/>
        <v>-7.705422738625777</v>
      </c>
      <c r="Y57" s="29">
        <f t="shared" si="16"/>
        <v>0</v>
      </c>
      <c r="Z57" s="29">
        <f t="shared" si="7"/>
        <v>-0.18108793225540598</v>
      </c>
      <c r="AA57" s="22">
        <f t="shared" si="25"/>
        <v>36</v>
      </c>
      <c r="AH57" s="3">
        <f t="shared" si="17"/>
        <v>6.5440005299274517E-2</v>
      </c>
      <c r="AI57" s="4">
        <f t="shared" si="18"/>
        <v>-0.13088001059854834</v>
      </c>
      <c r="AO57">
        <v>65.849999999999994</v>
      </c>
    </row>
    <row r="58" spans="1:41">
      <c r="A58" s="21">
        <v>38915</v>
      </c>
      <c r="B58" s="9">
        <v>37.29</v>
      </c>
      <c r="C58" s="9">
        <v>63.95</v>
      </c>
      <c r="D58" s="11">
        <f t="shared" si="9"/>
        <v>38</v>
      </c>
      <c r="E58" s="11" t="str">
        <f t="shared" si="0"/>
        <v/>
      </c>
      <c r="F58" s="11" t="str">
        <f t="shared" si="1"/>
        <v/>
      </c>
      <c r="G58" s="18">
        <f t="shared" si="2"/>
        <v>-6.4773800000000037</v>
      </c>
      <c r="H58" s="18">
        <f t="shared" si="10"/>
        <v>-1.596139212703428</v>
      </c>
      <c r="I58" s="18">
        <f t="shared" si="19"/>
        <v>-1.596139212703428</v>
      </c>
      <c r="J58" s="18" t="str">
        <f t="shared" si="3"/>
        <v/>
      </c>
      <c r="K58" s="18" t="str">
        <f t="shared" si="4"/>
        <v/>
      </c>
      <c r="L58" s="18" t="str">
        <f t="shared" si="11"/>
        <v/>
      </c>
      <c r="M58" s="18">
        <f t="shared" si="12"/>
        <v>1</v>
      </c>
      <c r="N58" s="18">
        <f t="shared" si="5"/>
        <v>1</v>
      </c>
      <c r="O58" s="18">
        <f t="shared" si="6"/>
        <v>-0.68440000000000001</v>
      </c>
      <c r="P58" s="29">
        <f t="shared" si="13"/>
        <v>-4.0401441070509532E-2</v>
      </c>
      <c r="Q58" s="29">
        <f t="shared" si="13"/>
        <v>-2.8853454821564033E-2</v>
      </c>
      <c r="R58" s="39">
        <f t="shared" si="20"/>
        <v>4.3436097516971812E-2</v>
      </c>
      <c r="S58" s="29">
        <f t="shared" si="14"/>
        <v>-0.14551758782302671</v>
      </c>
      <c r="T58" s="18">
        <f t="shared" si="21"/>
        <v>-0.26964000000000632</v>
      </c>
      <c r="U58" s="18">
        <f t="shared" si="22"/>
        <v>84.383563999999993</v>
      </c>
      <c r="V58" s="39">
        <f t="shared" si="23"/>
        <v>-3.1852308862404533E-3</v>
      </c>
      <c r="W58" s="29">
        <f t="shared" si="15"/>
        <v>1.3245506101358107E-2</v>
      </c>
      <c r="X58" s="18">
        <f t="shared" si="24"/>
        <v>-7.6808791881271672</v>
      </c>
      <c r="Y58" s="29">
        <f t="shared" si="16"/>
        <v>0</v>
      </c>
      <c r="Z58" s="29">
        <f t="shared" si="7"/>
        <v>-0.14551758782302671</v>
      </c>
      <c r="AA58" s="22">
        <f t="shared" si="25"/>
        <v>37</v>
      </c>
      <c r="AH58" s="3">
        <f t="shared" si="17"/>
        <v>-4.3436097516972305E-2</v>
      </c>
      <c r="AI58" s="4">
        <f t="shared" si="18"/>
        <v>8.6872195033944111E-2</v>
      </c>
      <c r="AO58">
        <v>63.95</v>
      </c>
    </row>
    <row r="59" spans="1:41">
      <c r="A59" s="21">
        <v>38916</v>
      </c>
      <c r="B59" s="9">
        <v>36.89</v>
      </c>
      <c r="C59" s="9">
        <v>62.9</v>
      </c>
      <c r="D59" s="11">
        <f t="shared" si="9"/>
        <v>39</v>
      </c>
      <c r="E59" s="11" t="str">
        <f t="shared" si="0"/>
        <v/>
      </c>
      <c r="F59" s="11" t="str">
        <f t="shared" si="1"/>
        <v/>
      </c>
      <c r="G59" s="18">
        <f t="shared" si="2"/>
        <v>-6.1587600000000009</v>
      </c>
      <c r="H59" s="18">
        <f t="shared" si="10"/>
        <v>-1.3377150649672396</v>
      </c>
      <c r="I59" s="18">
        <f t="shared" si="19"/>
        <v>-1.3377150649672396</v>
      </c>
      <c r="J59" s="18" t="str">
        <f t="shared" si="3"/>
        <v/>
      </c>
      <c r="K59" s="18" t="str">
        <f t="shared" si="4"/>
        <v/>
      </c>
      <c r="L59" s="18" t="str">
        <f t="shared" si="11"/>
        <v/>
      </c>
      <c r="M59" s="18">
        <f t="shared" si="12"/>
        <v>1</v>
      </c>
      <c r="N59" s="18">
        <f t="shared" si="5"/>
        <v>1</v>
      </c>
      <c r="O59" s="18">
        <f t="shared" si="6"/>
        <v>-0.68440000000000001</v>
      </c>
      <c r="P59" s="29">
        <f t="shared" si="13"/>
        <v>-1.0726736390453167E-2</v>
      </c>
      <c r="Q59" s="29">
        <f t="shared" si="13"/>
        <v>-1.6419077404222115E-2</v>
      </c>
      <c r="R59" s="39">
        <f t="shared" si="20"/>
        <v>-4.9189641490850339E-2</v>
      </c>
      <c r="S59" s="29">
        <f t="shared" si="14"/>
        <v>-0.18754927133824906</v>
      </c>
      <c r="T59" s="18">
        <f t="shared" si="21"/>
        <v>0.31862000000000434</v>
      </c>
      <c r="U59" s="18">
        <f t="shared" si="22"/>
        <v>84.702184000000003</v>
      </c>
      <c r="V59" s="39">
        <f t="shared" si="23"/>
        <v>3.775853790674244E-3</v>
      </c>
      <c r="W59" s="29">
        <f t="shared" si="15"/>
        <v>1.7071372986454669E-2</v>
      </c>
      <c r="X59" s="18">
        <f t="shared" si="24"/>
        <v>-7.7098810649253693</v>
      </c>
      <c r="Y59" s="29">
        <f t="shared" si="16"/>
        <v>0</v>
      </c>
      <c r="Z59" s="29">
        <f t="shared" si="7"/>
        <v>-0.18754927133824906</v>
      </c>
      <c r="AA59" s="22">
        <f t="shared" si="25"/>
        <v>38</v>
      </c>
      <c r="AH59" s="3">
        <f t="shared" si="17"/>
        <v>4.9189641490850144E-2</v>
      </c>
      <c r="AI59" s="4">
        <f t="shared" si="18"/>
        <v>-9.8379282981700483E-2</v>
      </c>
      <c r="AO59">
        <v>62.9</v>
      </c>
    </row>
    <row r="60" spans="1:41">
      <c r="A60" s="21">
        <v>38917</v>
      </c>
      <c r="B60" s="9">
        <v>38.33</v>
      </c>
      <c r="C60" s="9">
        <v>64.03</v>
      </c>
      <c r="D60" s="11">
        <f t="shared" si="9"/>
        <v>40</v>
      </c>
      <c r="E60" s="11" t="str">
        <f t="shared" si="0"/>
        <v/>
      </c>
      <c r="F60" s="11" t="str">
        <f t="shared" si="1"/>
        <v/>
      </c>
      <c r="G60" s="18">
        <f t="shared" si="2"/>
        <v>-5.4921320000000051</v>
      </c>
      <c r="H60" s="18">
        <f t="shared" si="10"/>
        <v>-0.79703094985495204</v>
      </c>
      <c r="I60" s="18">
        <f t="shared" si="19"/>
        <v>-0.79703094985495204</v>
      </c>
      <c r="J60" s="18" t="str">
        <f t="shared" si="3"/>
        <v/>
      </c>
      <c r="K60" s="18" t="str">
        <f t="shared" si="4"/>
        <v/>
      </c>
      <c r="L60" s="18" t="str">
        <f t="shared" si="11"/>
        <v/>
      </c>
      <c r="M60" s="18">
        <f t="shared" si="12"/>
        <v>1</v>
      </c>
      <c r="N60" s="18">
        <f t="shared" si="5"/>
        <v>1</v>
      </c>
      <c r="O60" s="18">
        <f t="shared" si="6"/>
        <v>-0.68440000000000001</v>
      </c>
      <c r="P60" s="29">
        <f t="shared" si="13"/>
        <v>3.9034968826240114E-2</v>
      </c>
      <c r="Q60" s="29">
        <f t="shared" si="13"/>
        <v>1.7965023847376829E-2</v>
      </c>
      <c r="R60" s="39">
        <f t="shared" si="20"/>
        <v>-0.10824061986503714</v>
      </c>
      <c r="S60" s="29">
        <f t="shared" si="14"/>
        <v>-0.27548944181839807</v>
      </c>
      <c r="T60" s="18">
        <f t="shared" si="21"/>
        <v>0.66662799999999622</v>
      </c>
      <c r="U60" s="18">
        <f t="shared" si="22"/>
        <v>85.368812000000005</v>
      </c>
      <c r="V60" s="39">
        <f t="shared" si="23"/>
        <v>7.8702575130766839E-3</v>
      </c>
      <c r="W60" s="29">
        <f t="shared" si="15"/>
        <v>2.5075986601036604E-2</v>
      </c>
      <c r="X60" s="18">
        <f t="shared" si="24"/>
        <v>-7.7705598143015262</v>
      </c>
      <c r="Y60" s="29">
        <f t="shared" si="16"/>
        <v>0</v>
      </c>
      <c r="Z60" s="29">
        <f t="shared" si="7"/>
        <v>-0.27548944181839807</v>
      </c>
      <c r="AA60" s="22">
        <f t="shared" si="25"/>
        <v>39</v>
      </c>
      <c r="AH60" s="3">
        <f t="shared" si="17"/>
        <v>0.10824061986503708</v>
      </c>
      <c r="AI60" s="4">
        <f t="shared" si="18"/>
        <v>-0.21648123973007422</v>
      </c>
      <c r="AO60">
        <v>64.03</v>
      </c>
    </row>
    <row r="61" spans="1:41">
      <c r="A61" s="21">
        <v>38918</v>
      </c>
      <c r="B61" s="9">
        <v>36.72</v>
      </c>
      <c r="C61" s="9">
        <v>62.54</v>
      </c>
      <c r="D61" s="11">
        <f t="shared" si="9"/>
        <v>41</v>
      </c>
      <c r="E61" s="11" t="str">
        <f t="shared" si="0"/>
        <v/>
      </c>
      <c r="F61" s="11" t="str">
        <f t="shared" si="1"/>
        <v/>
      </c>
      <c r="G61" s="18">
        <f t="shared" si="2"/>
        <v>-6.0823760000000036</v>
      </c>
      <c r="H61" s="18">
        <f t="shared" si="10"/>
        <v>-1.2757620485191821</v>
      </c>
      <c r="I61" s="18">
        <f t="shared" si="19"/>
        <v>-1.2757620485191821</v>
      </c>
      <c r="J61" s="18" t="str">
        <f t="shared" si="3"/>
        <v/>
      </c>
      <c r="K61" s="18" t="str">
        <f t="shared" si="4"/>
        <v/>
      </c>
      <c r="L61" s="18" t="str">
        <f t="shared" si="11"/>
        <v/>
      </c>
      <c r="M61" s="18">
        <f t="shared" si="12"/>
        <v>1</v>
      </c>
      <c r="N61" s="18">
        <f t="shared" si="5"/>
        <v>1</v>
      </c>
      <c r="O61" s="18">
        <f t="shared" si="6"/>
        <v>-0.68440000000000001</v>
      </c>
      <c r="P61" s="29">
        <f t="shared" si="13"/>
        <v>-4.2003652491520986E-2</v>
      </c>
      <c r="Q61" s="29">
        <f t="shared" si="13"/>
        <v>-2.3270342027174793E-2</v>
      </c>
      <c r="R61" s="39">
        <f t="shared" si="20"/>
        <v>0.10747083282047799</v>
      </c>
      <c r="S61" s="29">
        <f t="shared" si="14"/>
        <v>-0.19762568874339181</v>
      </c>
      <c r="T61" s="18">
        <f t="shared" si="21"/>
        <v>-0.59024399999999799</v>
      </c>
      <c r="U61" s="18">
        <f t="shared" si="22"/>
        <v>84.778568000000007</v>
      </c>
      <c r="V61" s="39">
        <f t="shared" si="23"/>
        <v>-6.9140472518230967E-3</v>
      </c>
      <c r="W61" s="29">
        <f t="shared" si="15"/>
        <v>1.7988562792967899E-2</v>
      </c>
      <c r="X61" s="18">
        <f t="shared" si="24"/>
        <v>-7.7168337965723284</v>
      </c>
      <c r="Y61" s="29">
        <f t="shared" si="16"/>
        <v>0</v>
      </c>
      <c r="Z61" s="29">
        <f t="shared" si="7"/>
        <v>-0.19762568874339181</v>
      </c>
      <c r="AA61" s="22">
        <f t="shared" si="25"/>
        <v>40</v>
      </c>
      <c r="AH61" s="3">
        <f t="shared" si="17"/>
        <v>-0.10747083282047809</v>
      </c>
      <c r="AI61" s="4">
        <f t="shared" si="18"/>
        <v>0.21494166564095607</v>
      </c>
      <c r="AO61">
        <v>62.54</v>
      </c>
    </row>
    <row r="62" spans="1:41">
      <c r="A62" s="21">
        <v>38919</v>
      </c>
      <c r="B62" s="9">
        <v>35.71</v>
      </c>
      <c r="C62" s="9">
        <v>61.71</v>
      </c>
      <c r="D62" s="11">
        <f t="shared" si="9"/>
        <v>42</v>
      </c>
      <c r="E62" s="11" t="str">
        <f t="shared" si="0"/>
        <v/>
      </c>
      <c r="F62" s="11" t="str">
        <f t="shared" si="1"/>
        <v/>
      </c>
      <c r="G62" s="18">
        <f t="shared" si="2"/>
        <v>-6.524324</v>
      </c>
      <c r="H62" s="18">
        <f t="shared" si="10"/>
        <v>-1.6342142337043901</v>
      </c>
      <c r="I62" s="18">
        <f t="shared" si="19"/>
        <v>-1.6342142337043901</v>
      </c>
      <c r="J62" s="18" t="str">
        <f t="shared" si="3"/>
        <v/>
      </c>
      <c r="K62" s="18" t="str">
        <f t="shared" si="4"/>
        <v/>
      </c>
      <c r="L62" s="18" t="str">
        <f t="shared" si="11"/>
        <v/>
      </c>
      <c r="M62" s="18">
        <f t="shared" si="12"/>
        <v>1</v>
      </c>
      <c r="N62" s="18">
        <f t="shared" si="5"/>
        <v>1</v>
      </c>
      <c r="O62" s="18">
        <f t="shared" si="6"/>
        <v>-0.68440000000000001</v>
      </c>
      <c r="P62" s="29">
        <f t="shared" si="13"/>
        <v>-2.7505446623093628E-2</v>
      </c>
      <c r="Q62" s="29">
        <f t="shared" si="13"/>
        <v>-1.3271506236008927E-2</v>
      </c>
      <c r="R62" s="39">
        <f t="shared" si="20"/>
        <v>7.2660420861847222E-2</v>
      </c>
      <c r="S62" s="29">
        <f t="shared" si="14"/>
        <v>-0.13932483359875181</v>
      </c>
      <c r="T62" s="18">
        <f t="shared" si="21"/>
        <v>-0.44194799999999912</v>
      </c>
      <c r="U62" s="18">
        <f t="shared" si="22"/>
        <v>84.336620000000011</v>
      </c>
      <c r="V62" s="39">
        <f t="shared" si="23"/>
        <v>-5.2129684474028215E-3</v>
      </c>
      <c r="W62" s="29">
        <f t="shared" si="15"/>
        <v>1.2681820535311195E-2</v>
      </c>
      <c r="X62" s="18">
        <f t="shared" si="24"/>
        <v>-7.6766061854769445</v>
      </c>
      <c r="Y62" s="29">
        <f t="shared" si="16"/>
        <v>0</v>
      </c>
      <c r="Z62" s="29">
        <f t="shared" si="7"/>
        <v>-0.13932483359875181</v>
      </c>
      <c r="AA62" s="22">
        <f t="shared" si="25"/>
        <v>41</v>
      </c>
      <c r="AH62" s="3">
        <f t="shared" si="17"/>
        <v>-7.2660420861846875E-2</v>
      </c>
      <c r="AI62" s="4">
        <f t="shared" si="18"/>
        <v>0.14532084172369408</v>
      </c>
      <c r="AO62">
        <v>61.71</v>
      </c>
    </row>
    <row r="63" spans="1:41">
      <c r="A63" s="21">
        <v>38922</v>
      </c>
      <c r="B63" s="9">
        <v>36.58</v>
      </c>
      <c r="C63" s="9">
        <v>61.14</v>
      </c>
      <c r="D63" s="11">
        <f t="shared" si="9"/>
        <v>43</v>
      </c>
      <c r="E63" s="11" t="str">
        <f t="shared" si="0"/>
        <v/>
      </c>
      <c r="F63" s="11" t="str">
        <f t="shared" si="1"/>
        <v/>
      </c>
      <c r="G63" s="18">
        <f t="shared" si="2"/>
        <v>-5.2642160000000047</v>
      </c>
      <c r="H63" s="18">
        <f t="shared" si="10"/>
        <v>-0.61217438700440696</v>
      </c>
      <c r="I63" s="18">
        <f t="shared" si="19"/>
        <v>-0.61217438700440696</v>
      </c>
      <c r="J63" s="18" t="str">
        <f t="shared" si="3"/>
        <v/>
      </c>
      <c r="K63" s="18" t="str">
        <f t="shared" si="4"/>
        <v/>
      </c>
      <c r="L63" s="18" t="str">
        <f t="shared" si="11"/>
        <v/>
      </c>
      <c r="M63" s="18">
        <f t="shared" si="12"/>
        <v>1</v>
      </c>
      <c r="N63" s="18">
        <f t="shared" si="5"/>
        <v>1</v>
      </c>
      <c r="O63" s="18">
        <f t="shared" si="6"/>
        <v>-0.68440000000000001</v>
      </c>
      <c r="P63" s="29">
        <f t="shared" si="13"/>
        <v>2.4362923550826025E-2</v>
      </c>
      <c r="Q63" s="29">
        <f t="shared" si="13"/>
        <v>-9.2367525522605784E-3</v>
      </c>
      <c r="R63" s="39">
        <f t="shared" si="20"/>
        <v>-0.19314000960099431</v>
      </c>
      <c r="S63" s="29">
        <f t="shared" si="14"/>
        <v>-0.30555564350082631</v>
      </c>
      <c r="T63" s="18">
        <f t="shared" si="21"/>
        <v>1.2601079999999976</v>
      </c>
      <c r="U63" s="18">
        <f t="shared" si="22"/>
        <v>85.596728000000013</v>
      </c>
      <c r="V63" s="39">
        <f t="shared" si="23"/>
        <v>1.4941409793278515E-2</v>
      </c>
      <c r="W63" s="29">
        <f t="shared" si="15"/>
        <v>2.781271460613266E-2</v>
      </c>
      <c r="X63" s="18">
        <f t="shared" si="24"/>
        <v>-7.7913055043157726</v>
      </c>
      <c r="Y63" s="29">
        <f t="shared" si="16"/>
        <v>0</v>
      </c>
      <c r="Z63" s="29">
        <f t="shared" si="7"/>
        <v>-0.30555564350082631</v>
      </c>
      <c r="AA63" s="22">
        <f t="shared" si="25"/>
        <v>42</v>
      </c>
      <c r="AH63" s="3">
        <f t="shared" si="17"/>
        <v>0.19314000960099398</v>
      </c>
      <c r="AI63" s="4">
        <f t="shared" si="18"/>
        <v>-0.38628001920198829</v>
      </c>
      <c r="AO63">
        <v>61.14</v>
      </c>
    </row>
    <row r="64" spans="1:41">
      <c r="A64" s="21">
        <v>38923</v>
      </c>
      <c r="B64" s="9">
        <v>37.58</v>
      </c>
      <c r="C64" s="9">
        <v>61.55</v>
      </c>
      <c r="D64" s="11">
        <f t="shared" si="9"/>
        <v>44</v>
      </c>
      <c r="E64" s="11" t="str">
        <f t="shared" si="0"/>
        <v/>
      </c>
      <c r="F64" s="11" t="str">
        <f t="shared" si="1"/>
        <v/>
      </c>
      <c r="G64" s="18">
        <f t="shared" si="2"/>
        <v>-4.5448200000000014</v>
      </c>
      <c r="H64" s="18">
        <f t="shared" si="10"/>
        <v>-2.8691560487483721E-2</v>
      </c>
      <c r="I64" s="18">
        <f t="shared" si="19"/>
        <v>-2.8691560487483721E-2</v>
      </c>
      <c r="J64" s="18" t="str">
        <f t="shared" si="3"/>
        <v/>
      </c>
      <c r="K64" s="18" t="str">
        <f t="shared" si="4"/>
        <v/>
      </c>
      <c r="L64" s="18" t="str">
        <f t="shared" si="11"/>
        <v/>
      </c>
      <c r="M64" s="18">
        <f t="shared" si="12"/>
        <v>1</v>
      </c>
      <c r="N64" s="18">
        <f t="shared" si="5"/>
        <v>1</v>
      </c>
      <c r="O64" s="18">
        <f t="shared" si="6"/>
        <v>-0.68440000000000001</v>
      </c>
      <c r="P64" s="29">
        <f t="shared" si="13"/>
        <v>2.7337342810278841E-2</v>
      </c>
      <c r="Q64" s="29">
        <f t="shared" si="13"/>
        <v>6.7059208374222537E-3</v>
      </c>
      <c r="R64" s="39">
        <f t="shared" si="20"/>
        <v>-0.13665776632265883</v>
      </c>
      <c r="S64" s="29">
        <f t="shared" si="14"/>
        <v>-0.40045685809537956</v>
      </c>
      <c r="T64" s="18">
        <f t="shared" si="21"/>
        <v>0.71939600000000237</v>
      </c>
      <c r="U64" s="18">
        <f t="shared" si="22"/>
        <v>86.316124000000016</v>
      </c>
      <c r="V64" s="39">
        <f t="shared" si="23"/>
        <v>8.404480133866743E-3</v>
      </c>
      <c r="W64" s="29">
        <f t="shared" si="15"/>
        <v>3.6450946147375651E-2</v>
      </c>
      <c r="X64" s="18">
        <f t="shared" si="24"/>
        <v>-7.8567873766436822</v>
      </c>
      <c r="Y64" s="29">
        <f t="shared" si="16"/>
        <v>0</v>
      </c>
      <c r="Z64" s="29">
        <f t="shared" si="7"/>
        <v>-0.40045685809537956</v>
      </c>
      <c r="AA64" s="22">
        <f t="shared" si="25"/>
        <v>43</v>
      </c>
      <c r="AH64" s="3">
        <f t="shared" si="17"/>
        <v>0.13665776632265902</v>
      </c>
      <c r="AI64" s="4">
        <f t="shared" si="18"/>
        <v>-0.27331553264531783</v>
      </c>
      <c r="AO64">
        <v>61.55</v>
      </c>
    </row>
    <row r="65" spans="1:41">
      <c r="A65" s="21">
        <v>38924</v>
      </c>
      <c r="B65" s="9">
        <v>38.25</v>
      </c>
      <c r="C65" s="9">
        <v>62</v>
      </c>
      <c r="D65" s="11">
        <f t="shared" si="9"/>
        <v>45</v>
      </c>
      <c r="E65" s="11" t="str">
        <f t="shared" si="0"/>
        <v/>
      </c>
      <c r="F65" s="11" t="str">
        <f t="shared" si="1"/>
        <v/>
      </c>
      <c r="G65" s="18">
        <f t="shared" si="2"/>
        <v>-4.1828000000000003</v>
      </c>
      <c r="H65" s="18">
        <f t="shared" si="10"/>
        <v>0.26493316477600987</v>
      </c>
      <c r="I65" s="18">
        <f t="shared" si="19"/>
        <v>0.26493316477600987</v>
      </c>
      <c r="J65" s="18" t="str">
        <f t="shared" si="3"/>
        <v/>
      </c>
      <c r="K65" s="18" t="str">
        <f t="shared" si="4"/>
        <v/>
      </c>
      <c r="L65" s="18" t="str">
        <f t="shared" si="11"/>
        <v/>
      </c>
      <c r="M65" s="18">
        <f t="shared" si="12"/>
        <v>1</v>
      </c>
      <c r="N65" s="18">
        <f t="shared" si="5"/>
        <v>1</v>
      </c>
      <c r="O65" s="18">
        <f t="shared" si="6"/>
        <v>-0.68440000000000001</v>
      </c>
      <c r="P65" s="29">
        <f t="shared" si="13"/>
        <v>1.782863225119749E-2</v>
      </c>
      <c r="Q65" s="29">
        <f t="shared" si="13"/>
        <v>7.3111291632819309E-3</v>
      </c>
      <c r="R65" s="39">
        <f t="shared" si="20"/>
        <v>-7.9655519910579439E-2</v>
      </c>
      <c r="S65" s="29">
        <f t="shared" si="14"/>
        <v>-0.44821377877261437</v>
      </c>
      <c r="T65" s="18">
        <f t="shared" si="21"/>
        <v>0.36201999999999973</v>
      </c>
      <c r="U65" s="18">
        <f t="shared" si="22"/>
        <v>86.678144000000017</v>
      </c>
      <c r="V65" s="39">
        <f t="shared" si="23"/>
        <v>4.1941178915771982E-3</v>
      </c>
      <c r="W65" s="29">
        <f t="shared" si="15"/>
        <v>4.0797943604354403E-2</v>
      </c>
      <c r="X65" s="18">
        <f t="shared" si="24"/>
        <v>-7.8897396691503809</v>
      </c>
      <c r="Y65" s="29">
        <f t="shared" si="16"/>
        <v>0</v>
      </c>
      <c r="Z65" s="29">
        <f t="shared" si="7"/>
        <v>-0.44821377877261437</v>
      </c>
      <c r="AA65" s="22">
        <f t="shared" si="25"/>
        <v>44</v>
      </c>
      <c r="AH65" s="3">
        <f t="shared" si="17"/>
        <v>7.9655519910579731E-2</v>
      </c>
      <c r="AI65" s="4">
        <f t="shared" si="18"/>
        <v>-0.15931103982115918</v>
      </c>
      <c r="AO65">
        <v>62</v>
      </c>
    </row>
    <row r="66" spans="1:41">
      <c r="A66" s="21">
        <v>38925</v>
      </c>
      <c r="B66" s="9">
        <v>37.39</v>
      </c>
      <c r="C66" s="9">
        <v>62.9</v>
      </c>
      <c r="D66" s="11">
        <f t="shared" si="9"/>
        <v>46</v>
      </c>
      <c r="E66" s="11" t="str">
        <f t="shared" si="0"/>
        <v/>
      </c>
      <c r="F66" s="11" t="str">
        <f t="shared" si="1"/>
        <v/>
      </c>
      <c r="G66" s="18">
        <f t="shared" si="2"/>
        <v>-5.6587600000000009</v>
      </c>
      <c r="H66" s="18">
        <f t="shared" si="10"/>
        <v>-0.93217845750978889</v>
      </c>
      <c r="I66" s="18">
        <f t="shared" si="19"/>
        <v>-0.93217845750978889</v>
      </c>
      <c r="J66" s="18" t="str">
        <f t="shared" si="3"/>
        <v/>
      </c>
      <c r="K66" s="18" t="str">
        <f t="shared" si="4"/>
        <v/>
      </c>
      <c r="L66" s="18" t="str">
        <f t="shared" si="11"/>
        <v/>
      </c>
      <c r="M66" s="18">
        <f t="shared" si="12"/>
        <v>1</v>
      </c>
      <c r="N66" s="18">
        <f t="shared" si="5"/>
        <v>1</v>
      </c>
      <c r="O66" s="18">
        <f t="shared" si="6"/>
        <v>-0.68440000000000001</v>
      </c>
      <c r="P66" s="29">
        <f t="shared" si="13"/>
        <v>-2.2483660130718938E-2</v>
      </c>
      <c r="Q66" s="29">
        <f t="shared" si="13"/>
        <v>1.4516129032258041E-2</v>
      </c>
      <c r="R66" s="39">
        <f t="shared" si="20"/>
        <v>0.352864110165439</v>
      </c>
      <c r="S66" s="29">
        <f t="shared" si="14"/>
        <v>-0.25350822481766289</v>
      </c>
      <c r="T66" s="18">
        <f t="shared" si="21"/>
        <v>-1.4759599999999984</v>
      </c>
      <c r="U66" s="18">
        <f t="shared" si="22"/>
        <v>85.202184000000017</v>
      </c>
      <c r="V66" s="39">
        <f t="shared" si="23"/>
        <v>-1.7028052654196157E-2</v>
      </c>
      <c r="W66" s="29">
        <f t="shared" si="15"/>
        <v>2.3075181418280355E-2</v>
      </c>
      <c r="X66" s="18">
        <f t="shared" si="24"/>
        <v>-7.7553927666361879</v>
      </c>
      <c r="Y66" s="29">
        <f t="shared" si="16"/>
        <v>0</v>
      </c>
      <c r="Z66" s="29">
        <f t="shared" si="7"/>
        <v>-0.25350822481766289</v>
      </c>
      <c r="AA66" s="22">
        <f t="shared" si="25"/>
        <v>45</v>
      </c>
      <c r="AH66" s="3">
        <f t="shared" si="17"/>
        <v>-0.3528641101654395</v>
      </c>
      <c r="AI66" s="4">
        <f t="shared" si="18"/>
        <v>0.70572822033087856</v>
      </c>
      <c r="AO66">
        <v>62.9</v>
      </c>
    </row>
    <row r="67" spans="1:41">
      <c r="A67" s="21">
        <v>38926</v>
      </c>
      <c r="B67" s="9">
        <v>38.67</v>
      </c>
      <c r="C67" s="9">
        <v>63.11</v>
      </c>
      <c r="D67" s="11">
        <f t="shared" si="9"/>
        <v>47</v>
      </c>
      <c r="E67" s="11" t="str">
        <f t="shared" si="0"/>
        <v/>
      </c>
      <c r="F67" s="11" t="str">
        <f t="shared" si="1"/>
        <v/>
      </c>
      <c r="G67" s="18">
        <f t="shared" si="2"/>
        <v>-4.5224839999999986</v>
      </c>
      <c r="H67" s="18">
        <f t="shared" si="10"/>
        <v>-1.0575429159142209E-2</v>
      </c>
      <c r="I67" s="18">
        <f t="shared" si="19"/>
        <v>-1.0575429159142209E-2</v>
      </c>
      <c r="J67" s="18" t="str">
        <f t="shared" si="3"/>
        <v/>
      </c>
      <c r="K67" s="18" t="str">
        <f t="shared" si="4"/>
        <v/>
      </c>
      <c r="L67" s="18" t="str">
        <f t="shared" si="11"/>
        <v/>
      </c>
      <c r="M67" s="18">
        <f t="shared" si="12"/>
        <v>1</v>
      </c>
      <c r="N67" s="18">
        <f t="shared" si="5"/>
        <v>1</v>
      </c>
      <c r="O67" s="18">
        <f t="shared" si="6"/>
        <v>-0.68440000000000001</v>
      </c>
      <c r="P67" s="29">
        <f t="shared" si="13"/>
        <v>3.4233752340197945E-2</v>
      </c>
      <c r="Q67" s="29">
        <f t="shared" si="13"/>
        <v>3.3386327503974701E-3</v>
      </c>
      <c r="R67" s="39">
        <f t="shared" si="20"/>
        <v>-0.20079946843478083</v>
      </c>
      <c r="S67" s="29">
        <f t="shared" si="14"/>
        <v>-0.40340337646521207</v>
      </c>
      <c r="T67" s="18">
        <f t="shared" si="21"/>
        <v>1.1362760000000005</v>
      </c>
      <c r="U67" s="18">
        <f t="shared" si="22"/>
        <v>86.338460000000012</v>
      </c>
      <c r="V67" s="39">
        <f t="shared" si="23"/>
        <v>1.333623091163938E-2</v>
      </c>
      <c r="W67" s="29">
        <f t="shared" si="15"/>
        <v>3.6719148277641889E-2</v>
      </c>
      <c r="X67" s="18">
        <f t="shared" si="24"/>
        <v>-7.8588204753825055</v>
      </c>
      <c r="Y67" s="29">
        <f t="shared" si="16"/>
        <v>0</v>
      </c>
      <c r="Z67" s="29">
        <f t="shared" si="7"/>
        <v>-0.40340337646521207</v>
      </c>
      <c r="AA67" s="22">
        <f t="shared" si="25"/>
        <v>46</v>
      </c>
      <c r="AH67" s="3">
        <f t="shared" si="17"/>
        <v>0.20079946843478114</v>
      </c>
      <c r="AI67" s="4">
        <f t="shared" si="18"/>
        <v>-0.40159893686956194</v>
      </c>
      <c r="AO67">
        <v>63.11</v>
      </c>
    </row>
    <row r="68" spans="1:41">
      <c r="A68" s="21">
        <v>38929</v>
      </c>
      <c r="B68" s="9">
        <v>38.65</v>
      </c>
      <c r="C68" s="9">
        <v>63.16</v>
      </c>
      <c r="D68" s="11">
        <f t="shared" si="9"/>
        <v>48</v>
      </c>
      <c r="E68" s="11" t="str">
        <f t="shared" si="0"/>
        <v/>
      </c>
      <c r="F68" s="11" t="str">
        <f t="shared" si="1"/>
        <v/>
      </c>
      <c r="G68" s="18">
        <f t="shared" si="2"/>
        <v>-4.5767039999999994</v>
      </c>
      <c r="H68" s="18">
        <f t="shared" si="10"/>
        <v>-5.4551818871828847E-2</v>
      </c>
      <c r="I68" s="18">
        <f t="shared" si="19"/>
        <v>-5.4551818871828847E-2</v>
      </c>
      <c r="J68" s="18" t="str">
        <f t="shared" si="3"/>
        <v/>
      </c>
      <c r="K68" s="18" t="str">
        <f t="shared" si="4"/>
        <v/>
      </c>
      <c r="L68" s="18" t="str">
        <f t="shared" si="11"/>
        <v/>
      </c>
      <c r="M68" s="18">
        <f t="shared" si="12"/>
        <v>1</v>
      </c>
      <c r="N68" s="18">
        <f t="shared" si="5"/>
        <v>1</v>
      </c>
      <c r="O68" s="18">
        <f t="shared" si="6"/>
        <v>-0.68440000000000001</v>
      </c>
      <c r="P68" s="29">
        <f t="shared" si="13"/>
        <v>-5.1719679337996192E-4</v>
      </c>
      <c r="Q68" s="29">
        <f t="shared" si="13"/>
        <v>7.9226746949765737E-4</v>
      </c>
      <c r="R68" s="39">
        <f t="shared" si="20"/>
        <v>1.198898658347961E-2</v>
      </c>
      <c r="S68" s="29">
        <f t="shared" si="14"/>
        <v>-0.39625078754990417</v>
      </c>
      <c r="T68" s="18">
        <f t="shared" si="21"/>
        <v>-5.4220000000001184E-2</v>
      </c>
      <c r="U68" s="18">
        <f t="shared" si="22"/>
        <v>86.284240000000011</v>
      </c>
      <c r="V68" s="39">
        <f t="shared" si="23"/>
        <v>-6.2799359636478425E-4</v>
      </c>
      <c r="W68" s="29">
        <f t="shared" si="15"/>
        <v>3.6068095291294844E-2</v>
      </c>
      <c r="X68" s="18">
        <f t="shared" si="24"/>
        <v>-7.8538851864489851</v>
      </c>
      <c r="Y68" s="29">
        <f t="shared" si="16"/>
        <v>0</v>
      </c>
      <c r="Z68" s="29">
        <f t="shared" si="7"/>
        <v>-0.39625078754990417</v>
      </c>
      <c r="AA68" s="22">
        <f t="shared" si="25"/>
        <v>47</v>
      </c>
      <c r="AH68" s="3">
        <f t="shared" si="17"/>
        <v>-1.1988986583479466E-2</v>
      </c>
      <c r="AI68" s="4">
        <f t="shared" si="18"/>
        <v>2.3977973166959078E-2</v>
      </c>
      <c r="AO68">
        <v>63.16</v>
      </c>
    </row>
    <row r="69" spans="1:41">
      <c r="A69" s="21">
        <v>38930</v>
      </c>
      <c r="B69" s="9">
        <v>39.630000000000003</v>
      </c>
      <c r="C69" s="9">
        <v>64.319999999999993</v>
      </c>
      <c r="D69" s="11">
        <f t="shared" si="9"/>
        <v>49</v>
      </c>
      <c r="E69" s="11" t="str">
        <f t="shared" si="0"/>
        <v/>
      </c>
      <c r="F69" s="11" t="str">
        <f t="shared" si="1"/>
        <v/>
      </c>
      <c r="G69" s="18">
        <f t="shared" si="2"/>
        <v>-4.3906079999999932</v>
      </c>
      <c r="H69" s="18">
        <f t="shared" si="10"/>
        <v>9.6385662130979766E-2</v>
      </c>
      <c r="I69" s="18">
        <f t="shared" si="19"/>
        <v>9.6385662130979766E-2</v>
      </c>
      <c r="J69" s="18" t="str">
        <f t="shared" si="3"/>
        <v/>
      </c>
      <c r="K69" s="18" t="str">
        <f t="shared" si="4"/>
        <v/>
      </c>
      <c r="L69" s="18" t="str">
        <f t="shared" si="11"/>
        <v/>
      </c>
      <c r="M69" s="18">
        <f t="shared" si="12"/>
        <v>1</v>
      </c>
      <c r="N69" s="18">
        <f t="shared" si="5"/>
        <v>1</v>
      </c>
      <c r="O69" s="18">
        <f t="shared" si="6"/>
        <v>-0.68440000000000001</v>
      </c>
      <c r="P69" s="29">
        <f t="shared" si="13"/>
        <v>2.5355756791720672E-2</v>
      </c>
      <c r="Q69" s="29">
        <f t="shared" si="13"/>
        <v>1.8366054464851119E-2</v>
      </c>
      <c r="R69" s="39">
        <f t="shared" si="20"/>
        <v>-4.0661576540673434E-2</v>
      </c>
      <c r="S69" s="29">
        <f t="shared" si="14"/>
        <v>-0.42080018236331507</v>
      </c>
      <c r="T69" s="18">
        <f t="shared" si="21"/>
        <v>0.18609600000000626</v>
      </c>
      <c r="U69" s="18">
        <f t="shared" si="22"/>
        <v>86.470336000000017</v>
      </c>
      <c r="V69" s="39">
        <f t="shared" si="23"/>
        <v>2.156778572772966E-3</v>
      </c>
      <c r="W69" s="29">
        <f t="shared" si="15"/>
        <v>3.8302664759152893E-2</v>
      </c>
      <c r="X69" s="18">
        <f t="shared" si="24"/>
        <v>-7.8708242777321384</v>
      </c>
      <c r="Y69" s="29">
        <f t="shared" si="16"/>
        <v>0</v>
      </c>
      <c r="Z69" s="29">
        <f t="shared" si="7"/>
        <v>-0.42080018236331507</v>
      </c>
      <c r="AA69" s="22">
        <f t="shared" si="25"/>
        <v>48</v>
      </c>
      <c r="AH69" s="3">
        <f t="shared" si="17"/>
        <v>4.0661576540673483E-2</v>
      </c>
      <c r="AI69" s="4">
        <f t="shared" si="18"/>
        <v>-8.1323153081346911E-2</v>
      </c>
      <c r="AO69">
        <v>64.319999999999993</v>
      </c>
    </row>
    <row r="70" spans="1:41">
      <c r="A70" s="21">
        <v>38931</v>
      </c>
      <c r="B70" s="9">
        <v>40.54</v>
      </c>
      <c r="C70" s="9">
        <v>64.75</v>
      </c>
      <c r="D70" s="11">
        <f t="shared" si="9"/>
        <v>50</v>
      </c>
      <c r="E70" s="11" t="str">
        <f t="shared" si="0"/>
        <v/>
      </c>
      <c r="F70" s="11" t="str">
        <f t="shared" si="1"/>
        <v/>
      </c>
      <c r="G70" s="18">
        <f t="shared" si="2"/>
        <v>-3.7749000000000024</v>
      </c>
      <c r="H70" s="18">
        <f t="shared" si="10"/>
        <v>0.59576992913979654</v>
      </c>
      <c r="I70" s="18">
        <f t="shared" si="19"/>
        <v>0.59576992913979654</v>
      </c>
      <c r="J70" s="18" t="str">
        <f t="shared" si="3"/>
        <v/>
      </c>
      <c r="K70" s="18" t="str">
        <f t="shared" si="4"/>
        <v/>
      </c>
      <c r="L70" s="18" t="str">
        <f t="shared" si="11"/>
        <v/>
      </c>
      <c r="M70" s="18">
        <f t="shared" si="12"/>
        <v>1</v>
      </c>
      <c r="N70" s="18">
        <f t="shared" si="5"/>
        <v>1</v>
      </c>
      <c r="O70" s="18">
        <f t="shared" si="6"/>
        <v>-0.68440000000000001</v>
      </c>
      <c r="P70" s="29">
        <f t="shared" si="13"/>
        <v>2.2962402220539909E-2</v>
      </c>
      <c r="Q70" s="29">
        <f t="shared" si="13"/>
        <v>6.6853233830846837E-3</v>
      </c>
      <c r="R70" s="39">
        <f t="shared" si="20"/>
        <v>-0.14023297001235205</v>
      </c>
      <c r="S70" s="29">
        <f t="shared" si="14"/>
        <v>-0.50202309302112003</v>
      </c>
      <c r="T70" s="18">
        <f t="shared" si="21"/>
        <v>0.61570799999999204</v>
      </c>
      <c r="U70" s="18">
        <f t="shared" si="22"/>
        <v>87.086044000000015</v>
      </c>
      <c r="V70" s="39">
        <f t="shared" si="23"/>
        <v>7.1204534234723393E-3</v>
      </c>
      <c r="W70" s="29">
        <f t="shared" si="15"/>
        <v>4.5695850523037596E-2</v>
      </c>
      <c r="X70" s="18">
        <f t="shared" si="24"/>
        <v>-7.926868115406065</v>
      </c>
      <c r="Y70" s="29">
        <f t="shared" si="16"/>
        <v>0</v>
      </c>
      <c r="Z70" s="29">
        <f t="shared" si="7"/>
        <v>-0.50202309302112003</v>
      </c>
      <c r="AA70" s="22">
        <f t="shared" si="25"/>
        <v>49</v>
      </c>
      <c r="AH70" s="3">
        <f t="shared" si="17"/>
        <v>0.1402329700123518</v>
      </c>
      <c r="AI70" s="4">
        <f t="shared" si="18"/>
        <v>-0.28046594002470382</v>
      </c>
      <c r="AO70">
        <v>64.75</v>
      </c>
    </row>
    <row r="71" spans="1:41">
      <c r="A71" s="21">
        <v>38932</v>
      </c>
      <c r="B71" s="9">
        <v>39.79</v>
      </c>
      <c r="C71" s="9">
        <v>64.12</v>
      </c>
      <c r="D71" s="11">
        <f t="shared" si="9"/>
        <v>51</v>
      </c>
      <c r="E71" s="11" t="str">
        <f t="shared" si="0"/>
        <v/>
      </c>
      <c r="F71" s="11" t="str">
        <f t="shared" si="1"/>
        <v/>
      </c>
      <c r="G71" s="18">
        <f t="shared" si="2"/>
        <v>-4.0937280000000058</v>
      </c>
      <c r="H71" s="18">
        <f t="shared" si="10"/>
        <v>0.33717707817490555</v>
      </c>
      <c r="I71" s="18">
        <f t="shared" si="19"/>
        <v>0.33717707817490555</v>
      </c>
      <c r="J71" s="18" t="str">
        <f t="shared" si="3"/>
        <v/>
      </c>
      <c r="K71" s="18" t="str">
        <f t="shared" si="4"/>
        <v/>
      </c>
      <c r="L71" s="18" t="str">
        <f t="shared" si="11"/>
        <v/>
      </c>
      <c r="M71" s="18">
        <f t="shared" si="12"/>
        <v>1</v>
      </c>
      <c r="N71" s="18">
        <f t="shared" si="5"/>
        <v>1</v>
      </c>
      <c r="O71" s="18">
        <f t="shared" si="6"/>
        <v>-0.68440000000000001</v>
      </c>
      <c r="P71" s="29">
        <f t="shared" si="13"/>
        <v>-1.8500246669955599E-2</v>
      </c>
      <c r="Q71" s="29">
        <f t="shared" si="13"/>
        <v>-9.7297297297296598E-3</v>
      </c>
      <c r="R71" s="39">
        <f t="shared" si="20"/>
        <v>8.445998569498607E-2</v>
      </c>
      <c r="S71" s="29">
        <f t="shared" si="14"/>
        <v>-0.45996397058125038</v>
      </c>
      <c r="T71" s="18">
        <f t="shared" si="21"/>
        <v>-0.31882800000000311</v>
      </c>
      <c r="U71" s="18">
        <f t="shared" si="22"/>
        <v>86.767216000000019</v>
      </c>
      <c r="V71" s="39">
        <f t="shared" si="23"/>
        <v>-3.6610688160320093E-3</v>
      </c>
      <c r="W71" s="29">
        <f t="shared" si="15"/>
        <v>4.1867486053633662E-2</v>
      </c>
      <c r="X71" s="18">
        <f t="shared" si="24"/>
        <v>-7.897847305739953</v>
      </c>
      <c r="Y71" s="29">
        <f t="shared" si="16"/>
        <v>0</v>
      </c>
      <c r="Z71" s="29">
        <f t="shared" si="7"/>
        <v>-0.45996397058125038</v>
      </c>
      <c r="AA71" s="22">
        <f t="shared" si="25"/>
        <v>50</v>
      </c>
      <c r="AH71" s="3">
        <f t="shared" si="17"/>
        <v>-8.4459985694986139E-2</v>
      </c>
      <c r="AI71" s="4">
        <f t="shared" si="18"/>
        <v>0.16891997138997222</v>
      </c>
      <c r="AO71">
        <v>64.12</v>
      </c>
    </row>
    <row r="72" spans="1:41">
      <c r="A72" s="21">
        <v>38933</v>
      </c>
      <c r="B72" s="9">
        <v>39.479999999999997</v>
      </c>
      <c r="C72" s="9">
        <v>64.28</v>
      </c>
      <c r="D72" s="11">
        <f t="shared" si="9"/>
        <v>52</v>
      </c>
      <c r="E72" s="11" t="str">
        <f t="shared" si="0"/>
        <v/>
      </c>
      <c r="F72" s="11" t="str">
        <f t="shared" si="1"/>
        <v/>
      </c>
      <c r="G72" s="18">
        <f t="shared" si="2"/>
        <v>-4.5132320000000021</v>
      </c>
      <c r="H72" s="18">
        <f t="shared" si="10"/>
        <v>-3.0713797747523902E-3</v>
      </c>
      <c r="I72" s="18">
        <f t="shared" si="19"/>
        <v>-3.0713797747523902E-3</v>
      </c>
      <c r="J72" s="18" t="str">
        <f t="shared" si="3"/>
        <v/>
      </c>
      <c r="K72" s="18" t="str">
        <f t="shared" si="4"/>
        <v/>
      </c>
      <c r="L72" s="18" t="str">
        <f t="shared" si="11"/>
        <v/>
      </c>
      <c r="M72" s="18">
        <f t="shared" si="12"/>
        <v>1</v>
      </c>
      <c r="N72" s="18">
        <f t="shared" si="5"/>
        <v>1</v>
      </c>
      <c r="O72" s="18">
        <f t="shared" si="6"/>
        <v>-0.68440000000000001</v>
      </c>
      <c r="P72" s="29">
        <f t="shared" si="13"/>
        <v>-7.7909022367429574E-3</v>
      </c>
      <c r="Q72" s="29">
        <f t="shared" si="13"/>
        <v>2.4953212726137957E-3</v>
      </c>
      <c r="R72" s="39">
        <f t="shared" si="20"/>
        <v>0.10247481024630833</v>
      </c>
      <c r="S72" s="29">
        <f t="shared" si="14"/>
        <v>-0.40462388094039425</v>
      </c>
      <c r="T72" s="18">
        <f t="shared" si="21"/>
        <v>-0.41950399999999993</v>
      </c>
      <c r="U72" s="18">
        <f t="shared" si="22"/>
        <v>86.347712000000016</v>
      </c>
      <c r="V72" s="39">
        <f t="shared" si="23"/>
        <v>-4.8348214837272696E-3</v>
      </c>
      <c r="W72" s="29">
        <f t="shared" si="15"/>
        <v>3.6830242748864706E-2</v>
      </c>
      <c r="X72" s="18">
        <f t="shared" si="24"/>
        <v>-7.8596626239109648</v>
      </c>
      <c r="Y72" s="29">
        <f t="shared" si="16"/>
        <v>0</v>
      </c>
      <c r="Z72" s="29">
        <f t="shared" si="7"/>
        <v>-0.40462388094039425</v>
      </c>
      <c r="AA72" s="22">
        <f t="shared" si="25"/>
        <v>51</v>
      </c>
      <c r="AH72" s="3">
        <f t="shared" si="17"/>
        <v>-0.10247481024630756</v>
      </c>
      <c r="AI72" s="4">
        <f t="shared" si="18"/>
        <v>0.20494962049261589</v>
      </c>
      <c r="AO72">
        <v>64.28</v>
      </c>
    </row>
    <row r="73" spans="1:41">
      <c r="A73" s="21">
        <v>38936</v>
      </c>
      <c r="B73" s="9">
        <v>40</v>
      </c>
      <c r="C73" s="9">
        <v>64.5</v>
      </c>
      <c r="D73" s="11">
        <f t="shared" si="9"/>
        <v>53</v>
      </c>
      <c r="E73" s="11" t="str">
        <f t="shared" si="0"/>
        <v/>
      </c>
      <c r="F73" s="11" t="str">
        <f t="shared" si="1"/>
        <v/>
      </c>
      <c r="G73" s="18">
        <f t="shared" si="2"/>
        <v>-4.1437999999999988</v>
      </c>
      <c r="H73" s="18">
        <f t="shared" si="10"/>
        <v>0.29656502015769226</v>
      </c>
      <c r="I73" s="18">
        <f t="shared" si="19"/>
        <v>0.29656502015769226</v>
      </c>
      <c r="J73" s="18" t="str">
        <f t="shared" si="3"/>
        <v/>
      </c>
      <c r="K73" s="18" t="str">
        <f t="shared" si="4"/>
        <v/>
      </c>
      <c r="L73" s="18" t="str">
        <f t="shared" si="11"/>
        <v/>
      </c>
      <c r="M73" s="18">
        <f t="shared" si="12"/>
        <v>1</v>
      </c>
      <c r="N73" s="18">
        <f t="shared" si="5"/>
        <v>1</v>
      </c>
      <c r="O73" s="18">
        <f t="shared" si="6"/>
        <v>-0.68440000000000001</v>
      </c>
      <c r="P73" s="29">
        <f t="shared" si="13"/>
        <v>1.3171225937183464E-2</v>
      </c>
      <c r="Q73" s="29">
        <f t="shared" si="13"/>
        <v>3.4225264467952531E-3</v>
      </c>
      <c r="R73" s="39">
        <f t="shared" si="20"/>
        <v>-8.1855309011370059E-2</v>
      </c>
      <c r="S73" s="29">
        <f t="shared" si="14"/>
        <v>-0.45335857714400851</v>
      </c>
      <c r="T73" s="18">
        <f t="shared" si="21"/>
        <v>0.36943200000000387</v>
      </c>
      <c r="U73" s="18">
        <f t="shared" si="22"/>
        <v>86.717144000000019</v>
      </c>
      <c r="V73" s="39">
        <f t="shared" si="23"/>
        <v>4.2784225712895196E-3</v>
      </c>
      <c r="W73" s="29">
        <f t="shared" si="15"/>
        <v>4.126624066203699E-2</v>
      </c>
      <c r="X73" s="18">
        <f t="shared" si="24"/>
        <v>-7.8932895818838258</v>
      </c>
      <c r="Y73" s="29">
        <f t="shared" si="16"/>
        <v>0</v>
      </c>
      <c r="Z73" s="29">
        <f t="shared" si="7"/>
        <v>-0.45335857714400851</v>
      </c>
      <c r="AA73" s="22">
        <f t="shared" si="25"/>
        <v>52</v>
      </c>
      <c r="AH73" s="3">
        <f t="shared" si="17"/>
        <v>8.1855309011369948E-2</v>
      </c>
      <c r="AI73" s="4">
        <f t="shared" si="18"/>
        <v>-0.16371061802274001</v>
      </c>
      <c r="AO73">
        <v>64.5</v>
      </c>
    </row>
    <row r="74" spans="1:41">
      <c r="A74" s="21">
        <v>38937</v>
      </c>
      <c r="B74" s="9">
        <v>39.6</v>
      </c>
      <c r="C74" s="9">
        <v>63.97</v>
      </c>
      <c r="D74" s="11">
        <f t="shared" si="9"/>
        <v>54</v>
      </c>
      <c r="E74" s="11" t="str">
        <f t="shared" si="0"/>
        <v/>
      </c>
      <c r="F74" s="11" t="str">
        <f t="shared" si="1"/>
        <v/>
      </c>
      <c r="G74" s="18">
        <f t="shared" si="2"/>
        <v>-4.1810679999999962</v>
      </c>
      <c r="H74" s="18">
        <f t="shared" si="10"/>
        <v>0.26633794358424578</v>
      </c>
      <c r="I74" s="18">
        <f t="shared" si="19"/>
        <v>0.26633794358424578</v>
      </c>
      <c r="J74" s="18" t="str">
        <f t="shared" si="3"/>
        <v/>
      </c>
      <c r="K74" s="18" t="str">
        <f t="shared" si="4"/>
        <v/>
      </c>
      <c r="L74" s="18" t="str">
        <f t="shared" si="11"/>
        <v/>
      </c>
      <c r="M74" s="18">
        <f t="shared" si="12"/>
        <v>1</v>
      </c>
      <c r="N74" s="18">
        <f t="shared" si="5"/>
        <v>1</v>
      </c>
      <c r="O74" s="18">
        <f t="shared" si="6"/>
        <v>-0.68440000000000001</v>
      </c>
      <c r="P74" s="29">
        <f t="shared" si="13"/>
        <v>-9.9999999999999638E-3</v>
      </c>
      <c r="Q74" s="29">
        <f t="shared" si="13"/>
        <v>-8.2170542635659084E-3</v>
      </c>
      <c r="R74" s="39">
        <f t="shared" si="20"/>
        <v>8.9936773010275278E-3</v>
      </c>
      <c r="S74" s="29">
        <f t="shared" si="14"/>
        <v>-0.44844226058746717</v>
      </c>
      <c r="T74" s="18">
        <f t="shared" si="21"/>
        <v>-3.7267999999997858E-2</v>
      </c>
      <c r="U74" s="18">
        <f t="shared" si="22"/>
        <v>86.679876000000021</v>
      </c>
      <c r="V74" s="39">
        <f t="shared" si="23"/>
        <v>-4.2976507621139692E-4</v>
      </c>
      <c r="W74" s="29">
        <f t="shared" si="15"/>
        <v>4.081874079676262E-2</v>
      </c>
      <c r="X74" s="18">
        <f t="shared" si="24"/>
        <v>-7.88989732168511</v>
      </c>
      <c r="Y74" s="29">
        <f t="shared" si="16"/>
        <v>0</v>
      </c>
      <c r="Z74" s="29">
        <f t="shared" si="7"/>
        <v>-0.44844226058746717</v>
      </c>
      <c r="AA74" s="22">
        <f t="shared" si="25"/>
        <v>53</v>
      </c>
      <c r="AH74" s="3">
        <f t="shared" si="17"/>
        <v>-8.9936773010275139E-3</v>
      </c>
      <c r="AI74" s="4">
        <f t="shared" si="18"/>
        <v>1.7987354602055042E-2</v>
      </c>
      <c r="AO74">
        <v>63.97</v>
      </c>
    </row>
    <row r="75" spans="1:41">
      <c r="A75" s="21">
        <v>38938</v>
      </c>
      <c r="B75" s="9">
        <v>40.46</v>
      </c>
      <c r="C75" s="9">
        <v>64.63</v>
      </c>
      <c r="D75" s="11">
        <f t="shared" si="9"/>
        <v>55</v>
      </c>
      <c r="E75" s="11" t="str">
        <f t="shared" si="0"/>
        <v/>
      </c>
      <c r="F75" s="11" t="str">
        <f t="shared" si="1"/>
        <v/>
      </c>
      <c r="G75" s="18">
        <f t="shared" si="2"/>
        <v>-3.7727719999999962</v>
      </c>
      <c r="H75" s="18">
        <f t="shared" si="10"/>
        <v>0.59749589294114047</v>
      </c>
      <c r="I75" s="18">
        <f t="shared" si="19"/>
        <v>0.59749589294114047</v>
      </c>
      <c r="J75" s="18" t="str">
        <f t="shared" si="3"/>
        <v/>
      </c>
      <c r="K75" s="18" t="str">
        <f t="shared" si="4"/>
        <v/>
      </c>
      <c r="L75" s="18" t="str">
        <f t="shared" si="11"/>
        <v/>
      </c>
      <c r="M75" s="18">
        <f t="shared" si="12"/>
        <v>1</v>
      </c>
      <c r="N75" s="18">
        <f t="shared" si="5"/>
        <v>1</v>
      </c>
      <c r="O75" s="18">
        <f t="shared" si="6"/>
        <v>-0.68440000000000001</v>
      </c>
      <c r="P75" s="29">
        <f t="shared" si="13"/>
        <v>2.1717171717171701E-2</v>
      </c>
      <c r="Q75" s="29">
        <f t="shared" si="13"/>
        <v>1.0317336251367775E-2</v>
      </c>
      <c r="R75" s="39">
        <f t="shared" si="20"/>
        <v>-9.765351819200313E-2</v>
      </c>
      <c r="S75" s="29">
        <f t="shared" si="14"/>
        <v>-0.50230381432712901</v>
      </c>
      <c r="T75" s="18">
        <f t="shared" si="21"/>
        <v>0.40829600000000177</v>
      </c>
      <c r="U75" s="18">
        <f t="shared" si="22"/>
        <v>87.088172000000029</v>
      </c>
      <c r="V75" s="39">
        <f t="shared" si="23"/>
        <v>4.7103897564413355E-3</v>
      </c>
      <c r="W75" s="29">
        <f t="shared" si="15"/>
        <v>4.572140273172387E-2</v>
      </c>
      <c r="X75" s="18">
        <f t="shared" si="24"/>
        <v>-7.9270618132085495</v>
      </c>
      <c r="Y75" s="29">
        <f t="shared" si="16"/>
        <v>0</v>
      </c>
      <c r="Z75" s="29">
        <f t="shared" si="7"/>
        <v>-0.50230381432712901</v>
      </c>
      <c r="AA75" s="22">
        <f t="shared" si="25"/>
        <v>54</v>
      </c>
      <c r="AH75" s="3">
        <f t="shared" si="17"/>
        <v>9.7653518192002742E-2</v>
      </c>
      <c r="AI75" s="4">
        <f t="shared" si="18"/>
        <v>-0.19530703638400587</v>
      </c>
      <c r="AO75">
        <v>64.63</v>
      </c>
    </row>
    <row r="76" spans="1:41">
      <c r="A76" s="21">
        <v>38939</v>
      </c>
      <c r="B76" s="9">
        <v>39.630000000000003</v>
      </c>
      <c r="C76" s="9">
        <v>63.25</v>
      </c>
      <c r="D76" s="11">
        <f t="shared" si="9"/>
        <v>56</v>
      </c>
      <c r="E76" s="11" t="str">
        <f t="shared" si="0"/>
        <v/>
      </c>
      <c r="F76" s="11" t="str">
        <f t="shared" si="1"/>
        <v/>
      </c>
      <c r="G76" s="18">
        <f t="shared" si="2"/>
        <v>-3.658299999999997</v>
      </c>
      <c r="H76" s="18">
        <f t="shared" si="10"/>
        <v>0.69034106599887846</v>
      </c>
      <c r="I76" s="18">
        <f t="shared" si="19"/>
        <v>0.69034106599887846</v>
      </c>
      <c r="J76" s="18" t="str">
        <f t="shared" si="3"/>
        <v/>
      </c>
      <c r="K76" s="18" t="str">
        <f t="shared" si="4"/>
        <v/>
      </c>
      <c r="L76" s="18" t="str">
        <f t="shared" si="11"/>
        <v/>
      </c>
      <c r="M76" s="18">
        <f t="shared" si="12"/>
        <v>1</v>
      </c>
      <c r="N76" s="18">
        <f t="shared" si="5"/>
        <v>1</v>
      </c>
      <c r="O76" s="18">
        <f t="shared" si="6"/>
        <v>-0.68440000000000001</v>
      </c>
      <c r="P76" s="29">
        <f t="shared" si="13"/>
        <v>-2.0514087988136389E-2</v>
      </c>
      <c r="Q76" s="29">
        <f t="shared" si="13"/>
        <v>-2.1352313167259718E-2</v>
      </c>
      <c r="R76" s="39">
        <f t="shared" si="20"/>
        <v>-3.034161619095951E-2</v>
      </c>
      <c r="S76" s="29">
        <f t="shared" si="14"/>
        <v>-0.51740472097251977</v>
      </c>
      <c r="T76" s="18">
        <f t="shared" si="21"/>
        <v>0.11447199999999857</v>
      </c>
      <c r="U76" s="18">
        <f t="shared" si="22"/>
        <v>87.202644000000021</v>
      </c>
      <c r="V76" s="39">
        <f t="shared" si="23"/>
        <v>1.314437969831328E-3</v>
      </c>
      <c r="W76" s="29">
        <f t="shared" si="15"/>
        <v>4.7095938649339697E-2</v>
      </c>
      <c r="X76" s="18">
        <f t="shared" si="24"/>
        <v>-7.9374814442450301</v>
      </c>
      <c r="Y76" s="29">
        <f t="shared" si="16"/>
        <v>0</v>
      </c>
      <c r="Z76" s="29">
        <f t="shared" si="7"/>
        <v>-0.51740472097251977</v>
      </c>
      <c r="AA76" s="22">
        <f t="shared" si="25"/>
        <v>55</v>
      </c>
      <c r="AH76" s="3">
        <f t="shared" si="17"/>
        <v>3.0341616190959653E-2</v>
      </c>
      <c r="AI76" s="4">
        <f t="shared" si="18"/>
        <v>-6.0683232381919167E-2</v>
      </c>
      <c r="AO76">
        <v>63.25</v>
      </c>
    </row>
    <row r="77" spans="1:41">
      <c r="A77" s="21">
        <v>38940</v>
      </c>
      <c r="B77" s="9">
        <v>38.58</v>
      </c>
      <c r="C77" s="9">
        <v>62.71</v>
      </c>
      <c r="D77" s="11">
        <f t="shared" si="9"/>
        <v>57</v>
      </c>
      <c r="E77" s="11" t="str">
        <f t="shared" si="0"/>
        <v/>
      </c>
      <c r="F77" s="11" t="str">
        <f t="shared" si="1"/>
        <v/>
      </c>
      <c r="G77" s="18">
        <f t="shared" si="2"/>
        <v>-4.3387240000000062</v>
      </c>
      <c r="H77" s="18">
        <f t="shared" si="10"/>
        <v>0.13846738481361393</v>
      </c>
      <c r="I77" s="18">
        <f t="shared" si="19"/>
        <v>0.13846738481361393</v>
      </c>
      <c r="J77" s="18" t="str">
        <f t="shared" si="3"/>
        <v/>
      </c>
      <c r="K77" s="18" t="str">
        <f t="shared" si="4"/>
        <v/>
      </c>
      <c r="L77" s="18" t="str">
        <f t="shared" si="11"/>
        <v/>
      </c>
      <c r="M77" s="18">
        <f t="shared" si="12"/>
        <v>1</v>
      </c>
      <c r="N77" s="18">
        <f t="shared" si="5"/>
        <v>1</v>
      </c>
      <c r="O77" s="18">
        <f t="shared" si="6"/>
        <v>-0.68440000000000001</v>
      </c>
      <c r="P77" s="29">
        <f t="shared" si="13"/>
        <v>-2.6495079485238562E-2</v>
      </c>
      <c r="Q77" s="29">
        <f t="shared" si="13"/>
        <v>-8.5375494071146113E-3</v>
      </c>
      <c r="R77" s="39">
        <f t="shared" si="20"/>
        <v>0.18599458765000282</v>
      </c>
      <c r="S77" s="29">
        <f t="shared" si="14"/>
        <v>-0.42764461104796547</v>
      </c>
      <c r="T77" s="18">
        <f t="shared" si="21"/>
        <v>-0.6804240000000048</v>
      </c>
      <c r="U77" s="18">
        <f t="shared" si="22"/>
        <v>86.522220000000019</v>
      </c>
      <c r="V77" s="39">
        <f t="shared" si="23"/>
        <v>-7.8027909337244905E-3</v>
      </c>
      <c r="W77" s="29">
        <f t="shared" si="15"/>
        <v>3.8925667952506959E-2</v>
      </c>
      <c r="X77" s="18">
        <f t="shared" si="24"/>
        <v>-7.8755469359952697</v>
      </c>
      <c r="Y77" s="29">
        <f t="shared" si="16"/>
        <v>0</v>
      </c>
      <c r="Z77" s="29">
        <f t="shared" si="7"/>
        <v>-0.42764461104796547</v>
      </c>
      <c r="AA77" s="22">
        <f t="shared" si="25"/>
        <v>56</v>
      </c>
      <c r="AH77" s="3">
        <f t="shared" si="17"/>
        <v>-0.18599458765000398</v>
      </c>
      <c r="AI77" s="4">
        <f t="shared" si="18"/>
        <v>0.3719891753000068</v>
      </c>
      <c r="AO77">
        <v>62.71</v>
      </c>
    </row>
    <row r="78" spans="1:41">
      <c r="A78" s="21">
        <v>38943</v>
      </c>
      <c r="B78" s="9">
        <v>37.93</v>
      </c>
      <c r="C78" s="9">
        <v>62.25</v>
      </c>
      <c r="D78" s="11">
        <f t="shared" si="9"/>
        <v>58</v>
      </c>
      <c r="E78" s="11" t="str">
        <f t="shared" si="0"/>
        <v/>
      </c>
      <c r="F78" s="11" t="str">
        <f t="shared" si="1"/>
        <v/>
      </c>
      <c r="G78" s="18">
        <f t="shared" si="2"/>
        <v>-4.6739000000000033</v>
      </c>
      <c r="H78" s="18">
        <f t="shared" si="10"/>
        <v>-0.13338489106870074</v>
      </c>
      <c r="I78" s="18">
        <f t="shared" si="19"/>
        <v>-0.13338489106870074</v>
      </c>
      <c r="J78" s="18" t="str">
        <f t="shared" si="3"/>
        <v/>
      </c>
      <c r="K78" s="18" t="str">
        <f t="shared" si="4"/>
        <v/>
      </c>
      <c r="L78" s="18" t="str">
        <f t="shared" si="11"/>
        <v/>
      </c>
      <c r="M78" s="18">
        <f t="shared" si="12"/>
        <v>1</v>
      </c>
      <c r="N78" s="18">
        <f t="shared" si="5"/>
        <v>1</v>
      </c>
      <c r="O78" s="18">
        <f t="shared" si="6"/>
        <v>-0.68440000000000001</v>
      </c>
      <c r="P78" s="29">
        <f t="shared" si="13"/>
        <v>-1.6848107827890063E-2</v>
      </c>
      <c r="Q78" s="29">
        <f t="shared" si="13"/>
        <v>-7.3353532132036494E-3</v>
      </c>
      <c r="R78" s="39">
        <f t="shared" si="20"/>
        <v>7.7252205948107666E-2</v>
      </c>
      <c r="S78" s="29">
        <f t="shared" si="14"/>
        <v>-0.38342889466513375</v>
      </c>
      <c r="T78" s="18">
        <f t="shared" si="21"/>
        <v>-0.33517599999999798</v>
      </c>
      <c r="U78" s="18">
        <f t="shared" si="22"/>
        <v>86.187044000000014</v>
      </c>
      <c r="V78" s="39">
        <f t="shared" si="23"/>
        <v>-3.8738719371741448E-3</v>
      </c>
      <c r="W78" s="29">
        <f t="shared" si="15"/>
        <v>3.4901002962615779E-2</v>
      </c>
      <c r="X78" s="18">
        <f t="shared" si="24"/>
        <v>-7.8450380757300193</v>
      </c>
      <c r="Y78" s="29">
        <f t="shared" si="16"/>
        <v>0</v>
      </c>
      <c r="Z78" s="29">
        <f t="shared" si="7"/>
        <v>-0.38342889466513375</v>
      </c>
      <c r="AA78" s="22">
        <f t="shared" si="25"/>
        <v>57</v>
      </c>
      <c r="AH78" s="3">
        <f t="shared" si="17"/>
        <v>-7.7252205948107555E-2</v>
      </c>
      <c r="AI78" s="4">
        <f t="shared" si="18"/>
        <v>0.15450441189621522</v>
      </c>
      <c r="AO78">
        <v>62.25</v>
      </c>
    </row>
    <row r="79" spans="1:41">
      <c r="A79" s="21">
        <v>38944</v>
      </c>
      <c r="B79" s="9">
        <v>38.450000000000003</v>
      </c>
      <c r="C79" s="9">
        <v>62.01</v>
      </c>
      <c r="D79" s="11">
        <f t="shared" si="9"/>
        <v>59</v>
      </c>
      <c r="E79" s="11" t="str">
        <f t="shared" si="0"/>
        <v/>
      </c>
      <c r="F79" s="11" t="str">
        <f t="shared" si="1"/>
        <v/>
      </c>
      <c r="G79" s="18">
        <f t="shared" si="2"/>
        <v>-3.9896439999999984</v>
      </c>
      <c r="H79" s="18">
        <f t="shared" si="10"/>
        <v>0.42159682267611415</v>
      </c>
      <c r="I79" s="18">
        <f t="shared" si="19"/>
        <v>0.42159682267611415</v>
      </c>
      <c r="J79" s="18" t="str">
        <f t="shared" si="3"/>
        <v/>
      </c>
      <c r="K79" s="18" t="str">
        <f t="shared" si="4"/>
        <v/>
      </c>
      <c r="L79" s="18" t="str">
        <f t="shared" si="11"/>
        <v/>
      </c>
      <c r="M79" s="18">
        <f t="shared" si="12"/>
        <v>1</v>
      </c>
      <c r="N79" s="18">
        <f t="shared" si="5"/>
        <v>1</v>
      </c>
      <c r="O79" s="18">
        <f t="shared" si="6"/>
        <v>-0.68440000000000001</v>
      </c>
      <c r="P79" s="29">
        <f t="shared" si="13"/>
        <v>1.3709464803585635E-2</v>
      </c>
      <c r="Q79" s="29">
        <f t="shared" si="13"/>
        <v>-3.8554216867470199E-3</v>
      </c>
      <c r="R79" s="39">
        <f t="shared" si="20"/>
        <v>-0.14639936669590792</v>
      </c>
      <c r="S79" s="29">
        <f t="shared" si="14"/>
        <v>-0.47369451400915408</v>
      </c>
      <c r="T79" s="18">
        <f t="shared" si="21"/>
        <v>0.68425600000000453</v>
      </c>
      <c r="U79" s="18">
        <f t="shared" si="22"/>
        <v>86.871300000000019</v>
      </c>
      <c r="V79" s="39">
        <f t="shared" si="23"/>
        <v>7.9391979147120928E-3</v>
      </c>
      <c r="W79" s="29">
        <f t="shared" si="15"/>
        <v>4.3117286847270009E-2</v>
      </c>
      <c r="X79" s="18">
        <f t="shared" si="24"/>
        <v>-7.9073213856616915</v>
      </c>
      <c r="Y79" s="29">
        <f t="shared" si="16"/>
        <v>0</v>
      </c>
      <c r="Z79" s="29">
        <f t="shared" si="7"/>
        <v>-0.47369451400915408</v>
      </c>
      <c r="AA79" s="22">
        <f t="shared" si="25"/>
        <v>58</v>
      </c>
      <c r="AH79" s="3">
        <f t="shared" si="17"/>
        <v>0.14639936669590803</v>
      </c>
      <c r="AI79" s="4">
        <f t="shared" si="18"/>
        <v>-0.29279873339181595</v>
      </c>
      <c r="AO79">
        <v>62.01</v>
      </c>
    </row>
    <row r="80" spans="1:41">
      <c r="A80" s="21">
        <v>38945</v>
      </c>
      <c r="B80" s="9">
        <v>39.08</v>
      </c>
      <c r="C80" s="9">
        <v>62.49</v>
      </c>
      <c r="D80" s="11">
        <f t="shared" si="9"/>
        <v>60</v>
      </c>
      <c r="E80" s="11" t="str">
        <f t="shared" si="0"/>
        <v/>
      </c>
      <c r="F80" s="11" t="str">
        <f t="shared" si="1"/>
        <v/>
      </c>
      <c r="G80" s="18">
        <f t="shared" si="2"/>
        <v>-3.6881560000000064</v>
      </c>
      <c r="H80" s="18">
        <f t="shared" si="10"/>
        <v>0.66612566409437146</v>
      </c>
      <c r="I80" s="18">
        <f t="shared" si="19"/>
        <v>0.66612566409437146</v>
      </c>
      <c r="J80" s="18" t="str">
        <f t="shared" si="3"/>
        <v/>
      </c>
      <c r="K80" s="18" t="str">
        <f t="shared" si="4"/>
        <v/>
      </c>
      <c r="L80" s="18" t="str">
        <f t="shared" si="11"/>
        <v/>
      </c>
      <c r="M80" s="18">
        <f t="shared" si="12"/>
        <v>1</v>
      </c>
      <c r="N80" s="18">
        <f t="shared" si="5"/>
        <v>1</v>
      </c>
      <c r="O80" s="18">
        <f t="shared" si="6"/>
        <v>-0.68440000000000001</v>
      </c>
      <c r="P80" s="29">
        <f t="shared" si="13"/>
        <v>1.6384915474642273E-2</v>
      </c>
      <c r="Q80" s="29">
        <f t="shared" si="13"/>
        <v>7.7406869859700696E-3</v>
      </c>
      <c r="R80" s="39">
        <f t="shared" si="20"/>
        <v>-7.5567644631950329E-2</v>
      </c>
      <c r="S80" s="29">
        <f t="shared" si="14"/>
        <v>-0.51346617994235622</v>
      </c>
      <c r="T80" s="18">
        <f t="shared" si="21"/>
        <v>0.30148799999999271</v>
      </c>
      <c r="U80" s="18">
        <f t="shared" si="22"/>
        <v>87.172788000000011</v>
      </c>
      <c r="V80" s="39">
        <f t="shared" si="23"/>
        <v>3.4705132765364688E-3</v>
      </c>
      <c r="W80" s="29">
        <f t="shared" si="15"/>
        <v>4.6737439240258194E-2</v>
      </c>
      <c r="X80" s="18">
        <f t="shared" si="24"/>
        <v>-7.9347638495124713</v>
      </c>
      <c r="Y80" s="29">
        <f t="shared" si="16"/>
        <v>0</v>
      </c>
      <c r="Z80" s="29">
        <f t="shared" si="7"/>
        <v>-0.51346617994235622</v>
      </c>
      <c r="AA80" s="22">
        <f t="shared" si="25"/>
        <v>59</v>
      </c>
      <c r="AH80" s="3">
        <f t="shared" si="17"/>
        <v>7.5567644631950093E-2</v>
      </c>
      <c r="AI80" s="4">
        <f t="shared" si="18"/>
        <v>-0.15113528926390041</v>
      </c>
      <c r="AO80">
        <v>62.49</v>
      </c>
    </row>
    <row r="81" spans="1:41">
      <c r="A81" s="21">
        <v>38946</v>
      </c>
      <c r="B81" s="9">
        <v>38.17</v>
      </c>
      <c r="C81" s="9">
        <v>61.03</v>
      </c>
      <c r="D81" s="11">
        <f t="shared" si="9"/>
        <v>61</v>
      </c>
      <c r="E81" s="11" t="str">
        <f t="shared" si="0"/>
        <v/>
      </c>
      <c r="F81" s="11" t="str">
        <f t="shared" si="1"/>
        <v/>
      </c>
      <c r="G81" s="18">
        <f t="shared" si="2"/>
        <v>-3.5989319999999978</v>
      </c>
      <c r="H81" s="18">
        <f t="shared" si="10"/>
        <v>0.73849286062194575</v>
      </c>
      <c r="I81" s="18">
        <f t="shared" si="19"/>
        <v>0.73849286062194575</v>
      </c>
      <c r="J81" s="18" t="str">
        <f t="shared" si="3"/>
        <v/>
      </c>
      <c r="K81" s="18" t="str">
        <f t="shared" si="4"/>
        <v/>
      </c>
      <c r="L81" s="18" t="str">
        <f t="shared" si="11"/>
        <v/>
      </c>
      <c r="M81" s="18">
        <f t="shared" si="12"/>
        <v>1</v>
      </c>
      <c r="N81" s="18">
        <f t="shared" si="5"/>
        <v>1</v>
      </c>
      <c r="O81" s="18">
        <f t="shared" si="6"/>
        <v>-0.68440000000000001</v>
      </c>
      <c r="P81" s="29">
        <f t="shared" si="13"/>
        <v>-2.3285568065506568E-2</v>
      </c>
      <c r="Q81" s="29">
        <f t="shared" si="13"/>
        <v>-2.336373819811171E-2</v>
      </c>
      <c r="R81" s="39">
        <f t="shared" si="20"/>
        <v>-2.4192035260982372E-2</v>
      </c>
      <c r="S81" s="29">
        <f t="shared" si="14"/>
        <v>-0.52523642327285125</v>
      </c>
      <c r="T81" s="18">
        <f t="shared" si="21"/>
        <v>8.9224000000003856E-2</v>
      </c>
      <c r="U81" s="18">
        <f t="shared" si="22"/>
        <v>87.262012000000013</v>
      </c>
      <c r="V81" s="39">
        <f t="shared" si="23"/>
        <v>1.0235304163954684E-3</v>
      </c>
      <c r="W81" s="29">
        <f t="shared" si="15"/>
        <v>4.78088068473006E-2</v>
      </c>
      <c r="X81" s="18">
        <f t="shared" si="24"/>
        <v>-7.9428853216593636</v>
      </c>
      <c r="Y81" s="29">
        <f t="shared" si="16"/>
        <v>0</v>
      </c>
      <c r="Z81" s="29">
        <f t="shared" si="7"/>
        <v>-0.52523642327285125</v>
      </c>
      <c r="AA81" s="22">
        <f t="shared" si="25"/>
        <v>60</v>
      </c>
      <c r="AH81" s="3">
        <f t="shared" si="17"/>
        <v>2.419203526098368E-2</v>
      </c>
      <c r="AI81" s="4">
        <f t="shared" si="18"/>
        <v>-4.8384070521966055E-2</v>
      </c>
      <c r="AO81">
        <v>61.03</v>
      </c>
    </row>
    <row r="82" spans="1:41">
      <c r="A82" s="21">
        <v>38947</v>
      </c>
      <c r="B82" s="9">
        <v>38.270000000000003</v>
      </c>
      <c r="C82" s="9">
        <v>61.04</v>
      </c>
      <c r="D82" s="11">
        <f t="shared" si="9"/>
        <v>62</v>
      </c>
      <c r="E82" s="11" t="str">
        <f t="shared" si="0"/>
        <v/>
      </c>
      <c r="F82" s="11" t="str">
        <f t="shared" si="1"/>
        <v/>
      </c>
      <c r="G82" s="18">
        <f t="shared" si="2"/>
        <v>-3.5057759999999973</v>
      </c>
      <c r="H82" s="18">
        <f t="shared" si="10"/>
        <v>0.81404919703055867</v>
      </c>
      <c r="I82" s="18">
        <f t="shared" si="19"/>
        <v>0.81404919703055867</v>
      </c>
      <c r="J82" s="18" t="str">
        <f t="shared" si="3"/>
        <v/>
      </c>
      <c r="K82" s="18" t="str">
        <f t="shared" si="4"/>
        <v/>
      </c>
      <c r="L82" s="18" t="str">
        <f t="shared" si="11"/>
        <v/>
      </c>
      <c r="M82" s="18">
        <f t="shared" si="12"/>
        <v>1</v>
      </c>
      <c r="N82" s="18">
        <f t="shared" si="5"/>
        <v>1</v>
      </c>
      <c r="O82" s="18">
        <f t="shared" si="6"/>
        <v>-0.68440000000000001</v>
      </c>
      <c r="P82" s="29">
        <f t="shared" si="13"/>
        <v>2.6198585276395446E-3</v>
      </c>
      <c r="Q82" s="29">
        <f t="shared" si="13"/>
        <v>1.6385384237257105E-4</v>
      </c>
      <c r="R82" s="39">
        <f t="shared" si="20"/>
        <v>-2.5884345689221922E-2</v>
      </c>
      <c r="S82" s="29">
        <f t="shared" si="14"/>
        <v>-0.53752536781350813</v>
      </c>
      <c r="T82" s="18">
        <f t="shared" si="21"/>
        <v>9.3156000000002778E-2</v>
      </c>
      <c r="U82" s="18">
        <f t="shared" si="22"/>
        <v>87.35516800000002</v>
      </c>
      <c r="V82" s="39">
        <f t="shared" si="23"/>
        <v>1.0675435721101412E-3</v>
      </c>
      <c r="W82" s="29">
        <f t="shared" si="15"/>
        <v>4.8927388403850802E-2</v>
      </c>
      <c r="X82" s="18">
        <f t="shared" si="24"/>
        <v>-7.9513646978285086</v>
      </c>
      <c r="Y82" s="29">
        <f t="shared" si="16"/>
        <v>0</v>
      </c>
      <c r="Z82" s="29">
        <f t="shared" si="7"/>
        <v>-0.53752536781350813</v>
      </c>
      <c r="AA82" s="22">
        <f t="shared" si="25"/>
        <v>61</v>
      </c>
      <c r="AH82" s="3">
        <f t="shared" si="17"/>
        <v>2.5884345689221266E-2</v>
      </c>
      <c r="AI82" s="4">
        <f t="shared" si="18"/>
        <v>-5.1768691378443185E-2</v>
      </c>
      <c r="AO82">
        <v>61.04</v>
      </c>
    </row>
    <row r="83" spans="1:41">
      <c r="A83" s="21">
        <v>38950</v>
      </c>
      <c r="B83" s="9">
        <v>40.17</v>
      </c>
      <c r="C83" s="9">
        <v>62.44</v>
      </c>
      <c r="D83" s="11">
        <f t="shared" si="9"/>
        <v>63</v>
      </c>
      <c r="E83" s="11" t="str">
        <f t="shared" si="0"/>
        <v/>
      </c>
      <c r="F83" s="11" t="str">
        <f t="shared" si="1"/>
        <v/>
      </c>
      <c r="G83" s="18">
        <f t="shared" si="2"/>
        <v>-2.5639359999999982</v>
      </c>
      <c r="H83" s="18">
        <f t="shared" si="10"/>
        <v>1.5779503937660089</v>
      </c>
      <c r="I83" s="18">
        <f t="shared" si="19"/>
        <v>1.5779503937660089</v>
      </c>
      <c r="J83" s="18" t="str">
        <f t="shared" si="3"/>
        <v/>
      </c>
      <c r="K83" s="18" t="str">
        <f t="shared" si="4"/>
        <v/>
      </c>
      <c r="L83" s="18" t="str">
        <f t="shared" si="11"/>
        <v/>
      </c>
      <c r="M83" s="18">
        <f t="shared" si="12"/>
        <v>1</v>
      </c>
      <c r="N83" s="18">
        <f t="shared" si="5"/>
        <v>1</v>
      </c>
      <c r="O83" s="18">
        <f t="shared" si="6"/>
        <v>-0.68440000000000001</v>
      </c>
      <c r="P83" s="29">
        <f t="shared" si="13"/>
        <v>4.9647243271491989E-2</v>
      </c>
      <c r="Q83" s="29">
        <f t="shared" si="13"/>
        <v>2.2935779816513738E-2</v>
      </c>
      <c r="R83" s="39">
        <f t="shared" si="20"/>
        <v>-0.26865378734979084</v>
      </c>
      <c r="S83" s="29">
        <f t="shared" si="14"/>
        <v>-0.6617709293036107</v>
      </c>
      <c r="T83" s="18">
        <f t="shared" si="21"/>
        <v>0.94183999999999957</v>
      </c>
      <c r="U83" s="18">
        <f t="shared" si="22"/>
        <v>88.297008000000019</v>
      </c>
      <c r="V83" s="39">
        <f t="shared" si="23"/>
        <v>1.078173188333853E-2</v>
      </c>
      <c r="W83" s="29">
        <f t="shared" si="15"/>
        <v>6.0236642270711682E-2</v>
      </c>
      <c r="X83" s="18">
        <f t="shared" si="24"/>
        <v>-8.0370941801071396</v>
      </c>
      <c r="Y83" s="29">
        <f t="shared" si="16"/>
        <v>0</v>
      </c>
      <c r="Z83" s="29">
        <f t="shared" si="7"/>
        <v>-0.6617709293036107</v>
      </c>
      <c r="AA83" s="22">
        <f t="shared" si="25"/>
        <v>62</v>
      </c>
      <c r="AH83" s="3">
        <f t="shared" si="17"/>
        <v>0.26865378734979073</v>
      </c>
      <c r="AI83" s="4">
        <f t="shared" si="18"/>
        <v>-0.53730757469958157</v>
      </c>
      <c r="AO83">
        <v>62.44</v>
      </c>
    </row>
    <row r="84" spans="1:41">
      <c r="A84" s="21">
        <v>38951</v>
      </c>
      <c r="B84" s="9">
        <v>40.380000000000003</v>
      </c>
      <c r="C84" s="9">
        <v>62.05</v>
      </c>
      <c r="D84" s="11">
        <f t="shared" si="9"/>
        <v>64</v>
      </c>
      <c r="E84" s="11" t="str">
        <f t="shared" si="0"/>
        <v/>
      </c>
      <c r="F84" s="11" t="str">
        <f t="shared" si="1"/>
        <v/>
      </c>
      <c r="G84" s="18">
        <f t="shared" si="2"/>
        <v>-2.0870199999999954</v>
      </c>
      <c r="H84" s="18">
        <f t="shared" si="10"/>
        <v>1.9647641871303665</v>
      </c>
      <c r="I84" s="18">
        <f t="shared" si="19"/>
        <v>1.9647641871303665</v>
      </c>
      <c r="J84" s="18" t="str">
        <f t="shared" si="3"/>
        <v/>
      </c>
      <c r="K84" s="18" t="str">
        <f t="shared" si="4"/>
        <v/>
      </c>
      <c r="L84" s="18" t="str">
        <f t="shared" si="11"/>
        <v/>
      </c>
      <c r="M84" s="18">
        <f t="shared" si="12"/>
        <v>1</v>
      </c>
      <c r="N84" s="18">
        <f t="shared" si="5"/>
        <v>1</v>
      </c>
      <c r="O84" s="18">
        <f t="shared" si="6"/>
        <v>-0.68440000000000001</v>
      </c>
      <c r="P84" s="29">
        <f t="shared" si="13"/>
        <v>5.227781926811074E-3</v>
      </c>
      <c r="Q84" s="29">
        <f t="shared" si="13"/>
        <v>-6.2459961563100666E-3</v>
      </c>
      <c r="R84" s="39">
        <f t="shared" si="20"/>
        <v>-0.18600932316563346</v>
      </c>
      <c r="S84" s="29">
        <f t="shared" si="14"/>
        <v>-0.72468468981878731</v>
      </c>
      <c r="T84" s="18">
        <f t="shared" si="21"/>
        <v>0.47691600000000123</v>
      </c>
      <c r="U84" s="18">
        <f t="shared" si="22"/>
        <v>88.773924000000022</v>
      </c>
      <c r="V84" s="39">
        <f t="shared" si="23"/>
        <v>5.4012702219763398E-3</v>
      </c>
      <c r="W84" s="29">
        <f t="shared" si="15"/>
        <v>6.5963266874856652E-2</v>
      </c>
      <c r="X84" s="18">
        <f t="shared" si="24"/>
        <v>-8.080504697573371</v>
      </c>
      <c r="Y84" s="29">
        <f t="shared" si="16"/>
        <v>0</v>
      </c>
      <c r="Z84" s="29">
        <f t="shared" si="7"/>
        <v>-0.72468468981878731</v>
      </c>
      <c r="AA84" s="22">
        <f t="shared" si="25"/>
        <v>63</v>
      </c>
      <c r="AH84" s="3">
        <f t="shared" si="17"/>
        <v>0.18600932316563401</v>
      </c>
      <c r="AI84" s="4">
        <f t="shared" si="18"/>
        <v>-0.37201864633126747</v>
      </c>
      <c r="AO84">
        <v>62.05</v>
      </c>
    </row>
    <row r="85" spans="1:41">
      <c r="A85" s="21">
        <v>38952</v>
      </c>
      <c r="B85" s="9">
        <v>40.26</v>
      </c>
      <c r="C85" s="9">
        <v>61.83</v>
      </c>
      <c r="D85" s="11">
        <f t="shared" si="9"/>
        <v>65</v>
      </c>
      <c r="E85" s="11" t="str">
        <f t="shared" ref="E85:E148" si="27">IF($M85&gt;$M84,$D85,"")</f>
        <v/>
      </c>
      <c r="F85" s="11" t="str">
        <f t="shared" ref="F85:F148" si="28">IF($M85&lt;$M84,$D85,"")</f>
        <v/>
      </c>
      <c r="G85" s="18">
        <f t="shared" ref="G85:G148" si="29">B85-C85*$E$1</f>
        <v>-2.0564520000000002</v>
      </c>
      <c r="H85" s="18">
        <f t="shared" si="10"/>
        <v>1.9895570731638812</v>
      </c>
      <c r="I85" s="18">
        <f t="shared" si="19"/>
        <v>1.9895570731638812</v>
      </c>
      <c r="J85" s="18" t="str">
        <f t="shared" ref="J85:J148" si="30">IF(ABS($H85)&lt;$E$7,$H85,"")</f>
        <v/>
      </c>
      <c r="K85" s="18" t="str">
        <f t="shared" ref="K85:K148" si="31">IF($M85&gt;$M84,$H85,"")</f>
        <v/>
      </c>
      <c r="L85" s="18" t="str">
        <f t="shared" si="11"/>
        <v/>
      </c>
      <c r="M85" s="18">
        <f t="shared" si="12"/>
        <v>1</v>
      </c>
      <c r="N85" s="18">
        <f t="shared" ref="N85:N148" si="32">IF(ISNUMBER($M85),IF($E$8=1,-$H85,$M85),0)</f>
        <v>1</v>
      </c>
      <c r="O85" s="18">
        <f t="shared" ref="O85:O148" si="33">IF(ISNUMBER($M85),IF($E$8=1,$H85,-$M85*$E$1),0)</f>
        <v>-0.68440000000000001</v>
      </c>
      <c r="P85" s="29">
        <f t="shared" si="13"/>
        <v>-2.9717682020803503E-3</v>
      </c>
      <c r="Q85" s="29">
        <f t="shared" si="13"/>
        <v>-3.5455278001611423E-3</v>
      </c>
      <c r="R85" s="39">
        <f t="shared" si="20"/>
        <v>-1.4646721162228793E-2</v>
      </c>
      <c r="S85" s="29">
        <f t="shared" si="14"/>
        <v>-0.72871715639870405</v>
      </c>
      <c r="T85" s="18">
        <f t="shared" si="21"/>
        <v>3.0567999999994669E-2</v>
      </c>
      <c r="U85" s="18">
        <f t="shared" si="22"/>
        <v>88.80449200000001</v>
      </c>
      <c r="V85" s="39">
        <f t="shared" si="23"/>
        <v>3.4433534784361619E-4</v>
      </c>
      <c r="W85" s="29">
        <f t="shared" si="15"/>
        <v>6.6330315707144427E-2</v>
      </c>
      <c r="X85" s="18">
        <f t="shared" si="24"/>
        <v>-8.0832871009691605</v>
      </c>
      <c r="Y85" s="29">
        <f t="shared" si="16"/>
        <v>0</v>
      </c>
      <c r="Z85" s="29">
        <f t="shared" ref="Z85:Z148" si="34">(1+S85)/(1+Y85)-1</f>
        <v>-0.72871715639870405</v>
      </c>
      <c r="AA85" s="22">
        <f t="shared" si="25"/>
        <v>64</v>
      </c>
      <c r="AH85" s="3">
        <f t="shared" si="17"/>
        <v>1.4646721162229093E-2</v>
      </c>
      <c r="AI85" s="4">
        <f t="shared" si="18"/>
        <v>-2.9293442324457887E-2</v>
      </c>
      <c r="AO85">
        <v>61.83</v>
      </c>
    </row>
    <row r="86" spans="1:41">
      <c r="A86" s="21">
        <v>38953</v>
      </c>
      <c r="B86" s="9">
        <v>39.630000000000003</v>
      </c>
      <c r="C86" s="9">
        <v>61.75</v>
      </c>
      <c r="D86" s="11">
        <f t="shared" ref="D86:D149" si="35">IF(ISBLANK(A86),"",D85+1)</f>
        <v>66</v>
      </c>
      <c r="E86" s="11" t="str">
        <f t="shared" si="27"/>
        <v/>
      </c>
      <c r="F86" s="11" t="str">
        <f t="shared" si="28"/>
        <v/>
      </c>
      <c r="G86" s="18">
        <f t="shared" si="29"/>
        <v>-2.631699999999995</v>
      </c>
      <c r="H86" s="18">
        <f t="shared" ref="H86:H149" si="36">(G86-$E$2)/$E$3</f>
        <v>1.5229888284305182</v>
      </c>
      <c r="I86" s="18">
        <f t="shared" si="19"/>
        <v>1.5229888284305182</v>
      </c>
      <c r="J86" s="18" t="str">
        <f t="shared" si="30"/>
        <v/>
      </c>
      <c r="K86" s="18" t="str">
        <f t="shared" si="31"/>
        <v/>
      </c>
      <c r="L86" s="18" t="str">
        <f t="shared" ref="L86:L149" si="37">IF($M86&lt;$M85,$H86,"")</f>
        <v/>
      </c>
      <c r="M86" s="18">
        <f t="shared" ref="M86:M149" si="38">IF(AND(ISNUMBER(M85),ISTEXT(J86)),M85,IF(AND(ISTEXT(M85),ISNUMBER(I86)),-SIGN(I86),""))</f>
        <v>1</v>
      </c>
      <c r="N86" s="18">
        <f t="shared" si="32"/>
        <v>1</v>
      </c>
      <c r="O86" s="18">
        <f t="shared" si="33"/>
        <v>-0.68440000000000001</v>
      </c>
      <c r="P86" s="29">
        <f t="shared" ref="P86:Q149" si="39">(B86-B85)/B85</f>
        <v>-1.5648286140089306E-2</v>
      </c>
      <c r="Q86" s="29">
        <f t="shared" si="39"/>
        <v>-1.2938702895034498E-3</v>
      </c>
      <c r="R86" s="39">
        <f t="shared" si="20"/>
        <v>0.27972838656092952</v>
      </c>
      <c r="S86" s="29">
        <f t="shared" ref="S86:S149" si="40">(1+S85)*(1+R86)-1</f>
        <v>-0.65283164425645257</v>
      </c>
      <c r="T86" s="18">
        <f t="shared" si="21"/>
        <v>-0.57524799999999665</v>
      </c>
      <c r="U86" s="18">
        <f t="shared" si="22"/>
        <v>88.229244000000008</v>
      </c>
      <c r="V86" s="39">
        <f t="shared" si="23"/>
        <v>-6.4776903402589125E-3</v>
      </c>
      <c r="W86" s="29">
        <f t="shared" ref="W86:W149" si="41">(1+W85)*(1+V86)-1</f>
        <v>5.9422958121563063E-2</v>
      </c>
      <c r="X86" s="18">
        <f t="shared" si="24"/>
        <v>-8.0309260701976743</v>
      </c>
      <c r="Y86" s="29">
        <f t="shared" ref="Y86:Y149" si="42">MAX(S86,Y85)</f>
        <v>0</v>
      </c>
      <c r="Z86" s="29">
        <f t="shared" si="34"/>
        <v>-0.65283164425645257</v>
      </c>
      <c r="AA86" s="22">
        <f t="shared" si="25"/>
        <v>65</v>
      </c>
      <c r="AH86" s="3">
        <f t="shared" ref="AH86:AH149" si="43">-(G86/G85-1)</f>
        <v>-0.27972838656092858</v>
      </c>
      <c r="AI86" s="4">
        <f t="shared" ref="AI86:AI149" si="44">R86-AH86</f>
        <v>0.55945677312185804</v>
      </c>
      <c r="AO86">
        <v>61.75</v>
      </c>
    </row>
    <row r="87" spans="1:41">
      <c r="A87" s="21">
        <v>38954</v>
      </c>
      <c r="B87" s="9">
        <v>39.86</v>
      </c>
      <c r="C87" s="9">
        <v>61.77</v>
      </c>
      <c r="D87" s="11">
        <f t="shared" si="35"/>
        <v>67</v>
      </c>
      <c r="E87" s="11" t="str">
        <f t="shared" si="27"/>
        <v/>
      </c>
      <c r="F87" s="11" t="str">
        <f t="shared" si="28"/>
        <v/>
      </c>
      <c r="G87" s="18">
        <f t="shared" si="29"/>
        <v>-2.4153880000000001</v>
      </c>
      <c r="H87" s="18">
        <f t="shared" si="36"/>
        <v>1.6984336976951862</v>
      </c>
      <c r="I87" s="18">
        <f t="shared" ref="I87:I150" si="45">IF(ABS($H87)&gt;$E$6,$H87,"")</f>
        <v>1.6984336976951862</v>
      </c>
      <c r="J87" s="18" t="str">
        <f t="shared" si="30"/>
        <v/>
      </c>
      <c r="K87" s="18" t="str">
        <f t="shared" si="31"/>
        <v/>
      </c>
      <c r="L87" s="18" t="str">
        <f t="shared" si="37"/>
        <v/>
      </c>
      <c r="M87" s="18">
        <f t="shared" si="38"/>
        <v>1</v>
      </c>
      <c r="N87" s="18">
        <f t="shared" si="32"/>
        <v>1</v>
      </c>
      <c r="O87" s="18">
        <f t="shared" si="33"/>
        <v>-0.68440000000000001</v>
      </c>
      <c r="P87" s="29">
        <f t="shared" si="39"/>
        <v>5.8036840777188209E-3</v>
      </c>
      <c r="Q87" s="29">
        <f t="shared" si="39"/>
        <v>3.2388663967616399E-4</v>
      </c>
      <c r="R87" s="39">
        <f t="shared" ref="R87:R150" si="46">(N86*P87+O86*Q87)*0+(G87/G86-1)*0+(B86*N86*P87+C86*O86*Q87)/(B86*N86+C86*O86)*1</f>
        <v>-8.21947790401623E-2</v>
      </c>
      <c r="S87" s="29">
        <f t="shared" si="40"/>
        <v>-0.6813670705465299</v>
      </c>
      <c r="T87" s="18">
        <f t="shared" ref="T87:T150" si="47">B86*N86*P87+C86*O86*Q87</f>
        <v>0.21631199999999473</v>
      </c>
      <c r="U87" s="18">
        <f t="shared" ref="U87:U150" si="48">U86+T87</f>
        <v>88.445555999999996</v>
      </c>
      <c r="V87" s="39">
        <f t="shared" ref="V87:V150" si="49">U87/U86-1</f>
        <v>2.4517041084470836E-3</v>
      </c>
      <c r="W87" s="29">
        <f t="shared" si="41"/>
        <v>6.2020349740572911E-2</v>
      </c>
      <c r="X87" s="18">
        <f t="shared" ref="X87:X150" si="50">$X$21*(1+W87)</f>
        <v>-8.0506155246386122</v>
      </c>
      <c r="Y87" s="29">
        <f t="shared" si="42"/>
        <v>0</v>
      </c>
      <c r="Z87" s="29">
        <f t="shared" si="34"/>
        <v>-0.6813670705465299</v>
      </c>
      <c r="AA87" s="22">
        <f t="shared" ref="AA87:AA150" si="51">IF(Z87=0,0,AA86+1)</f>
        <v>66</v>
      </c>
      <c r="AH87" s="3">
        <f t="shared" si="43"/>
        <v>8.2194779040162369E-2</v>
      </c>
      <c r="AI87" s="4">
        <f t="shared" si="44"/>
        <v>-0.16438955808032468</v>
      </c>
      <c r="AO87">
        <v>61.77</v>
      </c>
    </row>
    <row r="88" spans="1:41">
      <c r="A88" s="21">
        <v>38957</v>
      </c>
      <c r="B88" s="9">
        <v>38.979999999999997</v>
      </c>
      <c r="C88" s="9">
        <v>61</v>
      </c>
      <c r="D88" s="11">
        <f t="shared" si="35"/>
        <v>68</v>
      </c>
      <c r="E88" s="11" t="str">
        <f t="shared" si="27"/>
        <v/>
      </c>
      <c r="F88" s="11" t="str">
        <f t="shared" si="28"/>
        <v/>
      </c>
      <c r="G88" s="18">
        <f t="shared" si="29"/>
        <v>-2.7684000000000069</v>
      </c>
      <c r="H88" s="18">
        <f t="shared" si="36"/>
        <v>1.4121151199516415</v>
      </c>
      <c r="I88" s="18">
        <f t="shared" si="45"/>
        <v>1.4121151199516415</v>
      </c>
      <c r="J88" s="18" t="str">
        <f t="shared" si="30"/>
        <v/>
      </c>
      <c r="K88" s="18" t="str">
        <f t="shared" si="31"/>
        <v/>
      </c>
      <c r="L88" s="18" t="str">
        <f t="shared" si="37"/>
        <v/>
      </c>
      <c r="M88" s="18">
        <f t="shared" si="38"/>
        <v>1</v>
      </c>
      <c r="N88" s="18">
        <f t="shared" si="32"/>
        <v>1</v>
      </c>
      <c r="O88" s="18">
        <f t="shared" si="33"/>
        <v>-0.68440000000000001</v>
      </c>
      <c r="P88" s="29">
        <f t="shared" si="39"/>
        <v>-2.2077270446563036E-2</v>
      </c>
      <c r="Q88" s="29">
        <f t="shared" si="39"/>
        <v>-1.2465598186822132E-2</v>
      </c>
      <c r="R88" s="39">
        <f t="shared" si="46"/>
        <v>0.14615126017020885</v>
      </c>
      <c r="S88" s="29">
        <f t="shared" si="40"/>
        <v>-0.63479846637518</v>
      </c>
      <c r="T88" s="18">
        <f t="shared" si="47"/>
        <v>-0.35301200000000044</v>
      </c>
      <c r="U88" s="18">
        <f t="shared" si="48"/>
        <v>88.09254399999999</v>
      </c>
      <c r="V88" s="39">
        <f t="shared" si="49"/>
        <v>-3.9912915466324694E-3</v>
      </c>
      <c r="W88" s="29">
        <f t="shared" si="41"/>
        <v>5.7781516896301621E-2</v>
      </c>
      <c r="X88" s="18">
        <f t="shared" si="50"/>
        <v>-8.0184831709499349</v>
      </c>
      <c r="Y88" s="29">
        <f t="shared" si="42"/>
        <v>0</v>
      </c>
      <c r="Z88" s="29">
        <f t="shared" si="34"/>
        <v>-0.63479846637518</v>
      </c>
      <c r="AA88" s="22">
        <f t="shared" si="51"/>
        <v>67</v>
      </c>
      <c r="AH88" s="3">
        <f t="shared" si="43"/>
        <v>-0.14615126017021152</v>
      </c>
      <c r="AI88" s="4">
        <f t="shared" si="44"/>
        <v>0.29230252034042037</v>
      </c>
      <c r="AO88">
        <v>61</v>
      </c>
    </row>
    <row r="89" spans="1:41">
      <c r="A89" s="21">
        <v>38958</v>
      </c>
      <c r="B89" s="9">
        <v>39.24</v>
      </c>
      <c r="C89" s="9">
        <v>60.94</v>
      </c>
      <c r="D89" s="11">
        <f t="shared" si="35"/>
        <v>69</v>
      </c>
      <c r="E89" s="11" t="str">
        <f t="shared" si="27"/>
        <v/>
      </c>
      <c r="F89" s="11" t="str">
        <f t="shared" si="28"/>
        <v/>
      </c>
      <c r="G89" s="18">
        <f t="shared" si="29"/>
        <v>-2.467335999999996</v>
      </c>
      <c r="H89" s="18">
        <f t="shared" si="36"/>
        <v>1.6563000663267902</v>
      </c>
      <c r="I89" s="18">
        <f t="shared" si="45"/>
        <v>1.6563000663267902</v>
      </c>
      <c r="J89" s="18" t="str">
        <f t="shared" si="30"/>
        <v/>
      </c>
      <c r="K89" s="18" t="str">
        <f t="shared" si="31"/>
        <v/>
      </c>
      <c r="L89" s="18" t="str">
        <f t="shared" si="37"/>
        <v/>
      </c>
      <c r="M89" s="18">
        <f t="shared" si="38"/>
        <v>1</v>
      </c>
      <c r="N89" s="18">
        <f t="shared" si="32"/>
        <v>1</v>
      </c>
      <c r="O89" s="18">
        <f t="shared" si="33"/>
        <v>-0.68440000000000001</v>
      </c>
      <c r="P89" s="29">
        <f t="shared" si="39"/>
        <v>6.670087224217679E-3</v>
      </c>
      <c r="Q89" s="29">
        <f t="shared" si="39"/>
        <v>-9.8360655737708648E-4</v>
      </c>
      <c r="R89" s="39">
        <f t="shared" si="46"/>
        <v>-0.10875018060974061</v>
      </c>
      <c r="S89" s="29">
        <f t="shared" si="40"/>
        <v>-0.67451419911583343</v>
      </c>
      <c r="T89" s="18">
        <f t="shared" si="47"/>
        <v>0.30106400000000666</v>
      </c>
      <c r="U89" s="18">
        <f t="shared" si="48"/>
        <v>88.393608</v>
      </c>
      <c r="V89" s="39">
        <f t="shared" si="49"/>
        <v>3.4175877586191117E-3</v>
      </c>
      <c r="W89" s="29">
        <f t="shared" si="41"/>
        <v>6.1396578059740081E-2</v>
      </c>
      <c r="X89" s="18">
        <f t="shared" si="50"/>
        <v>-8.0458870408776662</v>
      </c>
      <c r="Y89" s="29">
        <f t="shared" si="42"/>
        <v>0</v>
      </c>
      <c r="Z89" s="29">
        <f t="shared" si="34"/>
        <v>-0.67451419911583343</v>
      </c>
      <c r="AA89" s="22">
        <f t="shared" si="51"/>
        <v>68</v>
      </c>
      <c r="AH89" s="3">
        <f t="shared" si="43"/>
        <v>0.10875018060974218</v>
      </c>
      <c r="AI89" s="4">
        <f t="shared" si="44"/>
        <v>-0.2175003612194828</v>
      </c>
      <c r="AO89">
        <v>60.94</v>
      </c>
    </row>
    <row r="90" spans="1:41">
      <c r="A90" s="21">
        <v>38959</v>
      </c>
      <c r="B90" s="9">
        <v>39.4</v>
      </c>
      <c r="C90" s="9">
        <v>61.42</v>
      </c>
      <c r="D90" s="11">
        <f t="shared" si="35"/>
        <v>70</v>
      </c>
      <c r="E90" s="11" t="str">
        <f t="shared" si="27"/>
        <v/>
      </c>
      <c r="F90" s="11" t="str">
        <f t="shared" si="28"/>
        <v/>
      </c>
      <c r="G90" s="18">
        <f t="shared" si="29"/>
        <v>-2.6358480000000029</v>
      </c>
      <c r="H90" s="18">
        <f t="shared" si="36"/>
        <v>1.5196244967350447</v>
      </c>
      <c r="I90" s="18">
        <f t="shared" si="45"/>
        <v>1.5196244967350447</v>
      </c>
      <c r="J90" s="18" t="str">
        <f t="shared" si="30"/>
        <v/>
      </c>
      <c r="K90" s="18" t="str">
        <f t="shared" si="31"/>
        <v/>
      </c>
      <c r="L90" s="18" t="str">
        <f t="shared" si="37"/>
        <v/>
      </c>
      <c r="M90" s="18">
        <f t="shared" si="38"/>
        <v>1</v>
      </c>
      <c r="N90" s="18">
        <f t="shared" si="32"/>
        <v>1</v>
      </c>
      <c r="O90" s="18">
        <f t="shared" si="33"/>
        <v>-0.68440000000000001</v>
      </c>
      <c r="P90" s="29">
        <f t="shared" si="39"/>
        <v>4.077471967380137E-3</v>
      </c>
      <c r="Q90" s="29">
        <f t="shared" si="39"/>
        <v>7.8765999343617336E-3</v>
      </c>
      <c r="R90" s="39">
        <f t="shared" si="46"/>
        <v>6.8297143153590117E-2</v>
      </c>
      <c r="S90" s="29">
        <f t="shared" si="40"/>
        <v>-0.65228444877838654</v>
      </c>
      <c r="T90" s="18">
        <f t="shared" si="47"/>
        <v>-0.16851200000000616</v>
      </c>
      <c r="U90" s="18">
        <f t="shared" si="48"/>
        <v>88.225095999999994</v>
      </c>
      <c r="V90" s="39">
        <f t="shared" si="49"/>
        <v>-1.9063821899882871E-3</v>
      </c>
      <c r="W90" s="29">
        <f t="shared" si="41"/>
        <v>5.9373150526812468E-2</v>
      </c>
      <c r="X90" s="18">
        <f t="shared" si="50"/>
        <v>-8.0305485051202794</v>
      </c>
      <c r="Y90" s="29">
        <f t="shared" si="42"/>
        <v>0</v>
      </c>
      <c r="Z90" s="29">
        <f t="shared" si="34"/>
        <v>-0.65228444877838654</v>
      </c>
      <c r="AA90" s="22">
        <f t="shared" si="51"/>
        <v>69</v>
      </c>
      <c r="AH90" s="3">
        <f t="shared" si="43"/>
        <v>-6.8297143153590367E-2</v>
      </c>
      <c r="AI90" s="4">
        <f t="shared" si="44"/>
        <v>0.13659428630718048</v>
      </c>
      <c r="AO90">
        <v>61.42</v>
      </c>
    </row>
    <row r="91" spans="1:41">
      <c r="A91" s="21">
        <v>38960</v>
      </c>
      <c r="B91" s="9">
        <v>40.47</v>
      </c>
      <c r="C91" s="9">
        <v>62.29</v>
      </c>
      <c r="D91" s="11">
        <f t="shared" si="35"/>
        <v>71</v>
      </c>
      <c r="E91" s="11" t="str">
        <f t="shared" si="27"/>
        <v/>
      </c>
      <c r="F91" s="11" t="str">
        <f t="shared" si="28"/>
        <v/>
      </c>
      <c r="G91" s="18">
        <f t="shared" si="29"/>
        <v>-2.1612760000000009</v>
      </c>
      <c r="H91" s="18">
        <f t="shared" si="36"/>
        <v>1.904537134483641</v>
      </c>
      <c r="I91" s="18">
        <f t="shared" si="45"/>
        <v>1.904537134483641</v>
      </c>
      <c r="J91" s="18" t="str">
        <f t="shared" si="30"/>
        <v/>
      </c>
      <c r="K91" s="18" t="str">
        <f t="shared" si="31"/>
        <v/>
      </c>
      <c r="L91" s="18" t="str">
        <f t="shared" si="37"/>
        <v/>
      </c>
      <c r="M91" s="18">
        <f t="shared" si="38"/>
        <v>1</v>
      </c>
      <c r="N91" s="18">
        <f t="shared" si="32"/>
        <v>1</v>
      </c>
      <c r="O91" s="18">
        <f t="shared" si="33"/>
        <v>-0.68440000000000001</v>
      </c>
      <c r="P91" s="29">
        <f t="shared" si="39"/>
        <v>2.7157360406091378E-2</v>
      </c>
      <c r="Q91" s="29">
        <f t="shared" si="39"/>
        <v>1.4164767176815328E-2</v>
      </c>
      <c r="R91" s="39">
        <f t="shared" si="46"/>
        <v>-0.1800452833395558</v>
      </c>
      <c r="S91" s="29">
        <f t="shared" si="40"/>
        <v>-0.71488899371965176</v>
      </c>
      <c r="T91" s="18">
        <f t="shared" si="47"/>
        <v>0.47457200000000199</v>
      </c>
      <c r="U91" s="18">
        <f t="shared" si="48"/>
        <v>88.699668000000003</v>
      </c>
      <c r="V91" s="39">
        <f t="shared" si="49"/>
        <v>5.3791043763784518E-3</v>
      </c>
      <c r="W91" s="29">
        <f t="shared" si="41"/>
        <v>6.5071629277029031E-2</v>
      </c>
      <c r="X91" s="18">
        <f t="shared" si="50"/>
        <v>-8.0737456637288911</v>
      </c>
      <c r="Y91" s="29">
        <f t="shared" si="42"/>
        <v>0</v>
      </c>
      <c r="Z91" s="29">
        <f t="shared" si="34"/>
        <v>-0.71488899371965176</v>
      </c>
      <c r="AA91" s="22">
        <f t="shared" si="51"/>
        <v>70</v>
      </c>
      <c r="AH91" s="3">
        <f t="shared" si="43"/>
        <v>0.18004528333955583</v>
      </c>
      <c r="AI91" s="4">
        <f t="shared" si="44"/>
        <v>-0.36009056667911166</v>
      </c>
      <c r="AO91">
        <v>62.29</v>
      </c>
    </row>
    <row r="92" spans="1:41">
      <c r="A92" s="21">
        <v>38961</v>
      </c>
      <c r="B92" s="9">
        <v>40.770000000000003</v>
      </c>
      <c r="C92" s="9">
        <v>62.14</v>
      </c>
      <c r="D92" s="11">
        <f t="shared" si="35"/>
        <v>72</v>
      </c>
      <c r="E92" s="11" t="str">
        <f t="shared" si="27"/>
        <v/>
      </c>
      <c r="F92" s="11" t="str">
        <f t="shared" si="28"/>
        <v/>
      </c>
      <c r="G92" s="18">
        <f t="shared" si="29"/>
        <v>-1.7586159999999964</v>
      </c>
      <c r="H92" s="18">
        <f t="shared" si="36"/>
        <v>2.2311238752012788</v>
      </c>
      <c r="I92" s="18">
        <f t="shared" si="45"/>
        <v>2.2311238752012788</v>
      </c>
      <c r="J92" s="18" t="str">
        <f t="shared" si="30"/>
        <v/>
      </c>
      <c r="K92" s="18" t="str">
        <f t="shared" si="31"/>
        <v/>
      </c>
      <c r="L92" s="18" t="str">
        <f t="shared" si="37"/>
        <v/>
      </c>
      <c r="M92" s="18">
        <f t="shared" si="38"/>
        <v>1</v>
      </c>
      <c r="N92" s="18">
        <f t="shared" si="32"/>
        <v>1</v>
      </c>
      <c r="O92" s="18">
        <f t="shared" si="33"/>
        <v>-0.68440000000000001</v>
      </c>
      <c r="P92" s="29">
        <f t="shared" si="39"/>
        <v>7.4128984432914324E-3</v>
      </c>
      <c r="Q92" s="29">
        <f t="shared" si="39"/>
        <v>-2.4080911863862352E-3</v>
      </c>
      <c r="R92" s="39">
        <f t="shared" si="46"/>
        <v>-0.18630660776319319</v>
      </c>
      <c r="S92" s="29">
        <f t="shared" si="40"/>
        <v>-0.76800705813569392</v>
      </c>
      <c r="T92" s="18">
        <f t="shared" si="47"/>
        <v>0.40266000000000329</v>
      </c>
      <c r="U92" s="18">
        <f t="shared" si="48"/>
        <v>89.102328</v>
      </c>
      <c r="V92" s="39">
        <f t="shared" si="49"/>
        <v>4.5395885810981529E-3</v>
      </c>
      <c r="W92" s="29">
        <f t="shared" si="41"/>
        <v>6.9906616283346601E-2</v>
      </c>
      <c r="X92" s="18">
        <f t="shared" si="50"/>
        <v>-8.1103971473506462</v>
      </c>
      <c r="Y92" s="29">
        <f t="shared" si="42"/>
        <v>0</v>
      </c>
      <c r="Z92" s="29">
        <f t="shared" si="34"/>
        <v>-0.76800705813569392</v>
      </c>
      <c r="AA92" s="22">
        <f t="shared" si="51"/>
        <v>71</v>
      </c>
      <c r="AH92" s="3">
        <f t="shared" si="43"/>
        <v>0.18630660776319374</v>
      </c>
      <c r="AI92" s="4">
        <f t="shared" si="44"/>
        <v>-0.37261321552638693</v>
      </c>
      <c r="AO92">
        <v>62.14</v>
      </c>
    </row>
    <row r="93" spans="1:41">
      <c r="A93" s="21">
        <v>38965</v>
      </c>
      <c r="B93" s="9">
        <v>41.98</v>
      </c>
      <c r="C93" s="9">
        <v>63.36</v>
      </c>
      <c r="D93" s="11">
        <f t="shared" si="35"/>
        <v>73</v>
      </c>
      <c r="E93" s="11" t="str">
        <f t="shared" si="27"/>
        <v/>
      </c>
      <c r="F93" s="11" t="str">
        <f t="shared" si="28"/>
        <v/>
      </c>
      <c r="G93" s="18">
        <f t="shared" si="29"/>
        <v>-1.3835840000000061</v>
      </c>
      <c r="H93" s="18">
        <f t="shared" si="36"/>
        <v>2.5353022851372367</v>
      </c>
      <c r="I93" s="18">
        <f t="shared" si="45"/>
        <v>2.5353022851372367</v>
      </c>
      <c r="J93" s="18" t="str">
        <f t="shared" si="30"/>
        <v/>
      </c>
      <c r="K93" s="18" t="str">
        <f t="shared" si="31"/>
        <v/>
      </c>
      <c r="L93" s="18" t="str">
        <f t="shared" si="37"/>
        <v/>
      </c>
      <c r="M93" s="18">
        <f t="shared" si="38"/>
        <v>1</v>
      </c>
      <c r="N93" s="18">
        <f t="shared" si="32"/>
        <v>1</v>
      </c>
      <c r="O93" s="18">
        <f t="shared" si="33"/>
        <v>-0.68440000000000001</v>
      </c>
      <c r="P93" s="29">
        <f t="shared" si="39"/>
        <v>2.9678685307824224E-2</v>
      </c>
      <c r="Q93" s="29">
        <f t="shared" si="39"/>
        <v>1.9633086578693254E-2</v>
      </c>
      <c r="R93" s="39">
        <f t="shared" si="46"/>
        <v>-0.21325405887356613</v>
      </c>
      <c r="S93" s="29">
        <f t="shared" si="40"/>
        <v>-0.81748049461827643</v>
      </c>
      <c r="T93" s="18">
        <f t="shared" si="47"/>
        <v>0.37503199999999459</v>
      </c>
      <c r="U93" s="18">
        <f t="shared" si="48"/>
        <v>89.47735999999999</v>
      </c>
      <c r="V93" s="39">
        <f t="shared" si="49"/>
        <v>4.2090033831663209E-3</v>
      </c>
      <c r="W93" s="29">
        <f t="shared" si="41"/>
        <v>7.4409856850955247E-2</v>
      </c>
      <c r="X93" s="18">
        <f t="shared" si="50"/>
        <v>-8.1445338363826671</v>
      </c>
      <c r="Y93" s="29">
        <f t="shared" si="42"/>
        <v>0</v>
      </c>
      <c r="Z93" s="29">
        <f t="shared" si="34"/>
        <v>-0.81748049461827643</v>
      </c>
      <c r="AA93" s="22">
        <f t="shared" si="51"/>
        <v>72</v>
      </c>
      <c r="AH93" s="3">
        <f t="shared" si="43"/>
        <v>0.21325405887356363</v>
      </c>
      <c r="AI93" s="4">
        <f t="shared" si="44"/>
        <v>-0.42650811774712977</v>
      </c>
      <c r="AO93">
        <v>63.36</v>
      </c>
    </row>
    <row r="94" spans="1:41">
      <c r="A94" s="21">
        <v>38966</v>
      </c>
      <c r="B94" s="9">
        <v>41.58</v>
      </c>
      <c r="C94" s="9">
        <v>62.86</v>
      </c>
      <c r="D94" s="11">
        <f t="shared" si="35"/>
        <v>74</v>
      </c>
      <c r="E94" s="11" t="str">
        <f t="shared" si="27"/>
        <v/>
      </c>
      <c r="F94" s="11" t="str">
        <f t="shared" si="28"/>
        <v/>
      </c>
      <c r="G94" s="18">
        <f t="shared" si="29"/>
        <v>-1.4413839999999993</v>
      </c>
      <c r="H94" s="18">
        <f t="shared" si="36"/>
        <v>2.4884222533151608</v>
      </c>
      <c r="I94" s="18">
        <f t="shared" si="45"/>
        <v>2.4884222533151608</v>
      </c>
      <c r="J94" s="18" t="str">
        <f t="shared" si="30"/>
        <v/>
      </c>
      <c r="K94" s="18" t="str">
        <f t="shared" si="31"/>
        <v/>
      </c>
      <c r="L94" s="18" t="str">
        <f t="shared" si="37"/>
        <v/>
      </c>
      <c r="M94" s="18">
        <f t="shared" si="38"/>
        <v>1</v>
      </c>
      <c r="N94" s="18">
        <f t="shared" si="32"/>
        <v>1</v>
      </c>
      <c r="O94" s="18">
        <f t="shared" si="33"/>
        <v>-0.68440000000000001</v>
      </c>
      <c r="P94" s="29">
        <f t="shared" si="39"/>
        <v>-9.5283468318246457E-3</v>
      </c>
      <c r="Q94" s="29">
        <f t="shared" si="39"/>
        <v>-7.8914141414141419E-3</v>
      </c>
      <c r="R94" s="39">
        <f t="shared" si="46"/>
        <v>4.1775562596848663E-2</v>
      </c>
      <c r="S94" s="29">
        <f t="shared" si="40"/>
        <v>-0.80985563959605644</v>
      </c>
      <c r="T94" s="18">
        <f t="shared" si="47"/>
        <v>-5.7799999999998519E-2</v>
      </c>
      <c r="U94" s="18">
        <f t="shared" si="48"/>
        <v>89.41955999999999</v>
      </c>
      <c r="V94" s="39">
        <f t="shared" si="49"/>
        <v>-6.4597346189021465E-4</v>
      </c>
      <c r="W94" s="29">
        <f t="shared" si="41"/>
        <v>7.3715816596236161E-2</v>
      </c>
      <c r="X94" s="18">
        <f t="shared" si="50"/>
        <v>-8.1392726836648954</v>
      </c>
      <c r="Y94" s="29">
        <f t="shared" si="42"/>
        <v>0</v>
      </c>
      <c r="Z94" s="29">
        <f t="shared" si="34"/>
        <v>-0.80985563959605644</v>
      </c>
      <c r="AA94" s="22">
        <f t="shared" si="51"/>
        <v>73</v>
      </c>
      <c r="AH94" s="3">
        <f t="shared" si="43"/>
        <v>-4.1775562596844784E-2</v>
      </c>
      <c r="AI94" s="4">
        <f t="shared" si="44"/>
        <v>8.3551125193693454E-2</v>
      </c>
      <c r="AO94">
        <v>62.86</v>
      </c>
    </row>
    <row r="95" spans="1:41">
      <c r="A95" s="21">
        <v>38967</v>
      </c>
      <c r="B95" s="9">
        <v>40.18</v>
      </c>
      <c r="C95" s="9">
        <v>61.25</v>
      </c>
      <c r="D95" s="11">
        <f t="shared" si="35"/>
        <v>75</v>
      </c>
      <c r="E95" s="11" t="str">
        <f t="shared" si="27"/>
        <v/>
      </c>
      <c r="F95" s="11" t="str">
        <f t="shared" si="28"/>
        <v/>
      </c>
      <c r="G95" s="18">
        <f t="shared" si="29"/>
        <v>-1.7394999999999996</v>
      </c>
      <c r="H95" s="18">
        <f t="shared" si="36"/>
        <v>2.2466283507775895</v>
      </c>
      <c r="I95" s="18">
        <f t="shared" si="45"/>
        <v>2.2466283507775895</v>
      </c>
      <c r="J95" s="18" t="str">
        <f t="shared" si="30"/>
        <v/>
      </c>
      <c r="K95" s="18" t="str">
        <f t="shared" si="31"/>
        <v/>
      </c>
      <c r="L95" s="18" t="str">
        <f t="shared" si="37"/>
        <v/>
      </c>
      <c r="M95" s="18">
        <f t="shared" si="38"/>
        <v>1</v>
      </c>
      <c r="N95" s="18">
        <f t="shared" si="32"/>
        <v>1</v>
      </c>
      <c r="O95" s="18">
        <f t="shared" si="33"/>
        <v>-0.68440000000000001</v>
      </c>
      <c r="P95" s="29">
        <f t="shared" si="39"/>
        <v>-3.3670033670033635E-2</v>
      </c>
      <c r="Q95" s="29">
        <f t="shared" si="39"/>
        <v>-2.561247216035634E-2</v>
      </c>
      <c r="R95" s="39">
        <f t="shared" si="46"/>
        <v>0.20682621702474779</v>
      </c>
      <c r="S95" s="29">
        <f t="shared" si="40"/>
        <v>-0.77052880084511854</v>
      </c>
      <c r="T95" s="18">
        <f t="shared" si="47"/>
        <v>-0.29811599999999894</v>
      </c>
      <c r="U95" s="18">
        <f t="shared" si="48"/>
        <v>89.121443999999997</v>
      </c>
      <c r="V95" s="39">
        <f t="shared" si="49"/>
        <v>-3.3339014416978729E-3</v>
      </c>
      <c r="W95" s="29">
        <f t="shared" si="41"/>
        <v>7.0136153887312203E-2</v>
      </c>
      <c r="X95" s="18">
        <f t="shared" si="50"/>
        <v>-8.1121371507304545</v>
      </c>
      <c r="Y95" s="29">
        <f t="shared" si="42"/>
        <v>0</v>
      </c>
      <c r="Z95" s="29">
        <f t="shared" si="34"/>
        <v>-0.77052880084511854</v>
      </c>
      <c r="AA95" s="22">
        <f t="shared" si="51"/>
        <v>74</v>
      </c>
      <c r="AH95" s="3">
        <f t="shared" si="43"/>
        <v>-0.20682621702474879</v>
      </c>
      <c r="AI95" s="4">
        <f t="shared" si="44"/>
        <v>0.41365243404949659</v>
      </c>
      <c r="AO95">
        <v>61.25</v>
      </c>
    </row>
    <row r="96" spans="1:41">
      <c r="A96" s="21">
        <v>38968</v>
      </c>
      <c r="B96" s="9">
        <v>39.130000000000003</v>
      </c>
      <c r="C96" s="9">
        <v>60.64</v>
      </c>
      <c r="D96" s="11">
        <f t="shared" si="35"/>
        <v>76</v>
      </c>
      <c r="E96" s="11" t="str">
        <f t="shared" si="27"/>
        <v/>
      </c>
      <c r="F96" s="11" t="str">
        <f t="shared" si="28"/>
        <v/>
      </c>
      <c r="G96" s="18">
        <f t="shared" si="29"/>
        <v>-2.372015999999995</v>
      </c>
      <c r="H96" s="18">
        <f t="shared" si="36"/>
        <v>1.7336115651724795</v>
      </c>
      <c r="I96" s="18">
        <f t="shared" si="45"/>
        <v>1.7336115651724795</v>
      </c>
      <c r="J96" s="18" t="str">
        <f t="shared" si="30"/>
        <v/>
      </c>
      <c r="K96" s="18" t="str">
        <f t="shared" si="31"/>
        <v/>
      </c>
      <c r="L96" s="18" t="str">
        <f t="shared" si="37"/>
        <v/>
      </c>
      <c r="M96" s="18">
        <f t="shared" si="38"/>
        <v>1</v>
      </c>
      <c r="N96" s="18">
        <f t="shared" si="32"/>
        <v>1</v>
      </c>
      <c r="O96" s="18">
        <f t="shared" si="33"/>
        <v>-0.68440000000000001</v>
      </c>
      <c r="P96" s="29">
        <f t="shared" si="39"/>
        <v>-2.61324041811846E-2</v>
      </c>
      <c r="Q96" s="29">
        <f t="shared" si="39"/>
        <v>-9.9591836734693791E-3</v>
      </c>
      <c r="R96" s="39">
        <f t="shared" si="46"/>
        <v>0.36361943087093856</v>
      </c>
      <c r="S96" s="29">
        <f t="shared" si="40"/>
        <v>-0.68708861400714871</v>
      </c>
      <c r="T96" s="18">
        <f t="shared" si="47"/>
        <v>-0.63251599999999752</v>
      </c>
      <c r="U96" s="18">
        <f t="shared" si="48"/>
        <v>88.488928000000001</v>
      </c>
      <c r="V96" s="39">
        <f t="shared" si="49"/>
        <v>-7.0972368894740567E-3</v>
      </c>
      <c r="W96" s="29">
        <f t="shared" si="41"/>
        <v>6.254114409918321E-2</v>
      </c>
      <c r="X96" s="18">
        <f t="shared" si="50"/>
        <v>-8.0545633916918167</v>
      </c>
      <c r="Y96" s="29">
        <f t="shared" si="42"/>
        <v>0</v>
      </c>
      <c r="Z96" s="29">
        <f t="shared" si="34"/>
        <v>-0.68708861400714871</v>
      </c>
      <c r="AA96" s="22">
        <f t="shared" si="51"/>
        <v>75</v>
      </c>
      <c r="AH96" s="3">
        <f t="shared" si="43"/>
        <v>-0.36361943087093729</v>
      </c>
      <c r="AI96" s="4">
        <f t="shared" si="44"/>
        <v>0.72723886174187591</v>
      </c>
      <c r="AO96">
        <v>60.64</v>
      </c>
    </row>
    <row r="97" spans="1:41">
      <c r="A97" s="21">
        <v>38971</v>
      </c>
      <c r="B97" s="9">
        <v>36.29</v>
      </c>
      <c r="C97" s="9">
        <v>58.5</v>
      </c>
      <c r="D97" s="11">
        <f t="shared" si="35"/>
        <v>77</v>
      </c>
      <c r="E97" s="11" t="str">
        <f t="shared" si="27"/>
        <v/>
      </c>
      <c r="F97" s="11" t="str">
        <f t="shared" si="28"/>
        <v/>
      </c>
      <c r="G97" s="18">
        <f t="shared" si="29"/>
        <v>-3.747399999999999</v>
      </c>
      <c r="H97" s="18">
        <f t="shared" si="36"/>
        <v>0.61807444254995914</v>
      </c>
      <c r="I97" s="18">
        <f t="shared" si="45"/>
        <v>0.61807444254995914</v>
      </c>
      <c r="J97" s="18" t="str">
        <f t="shared" si="30"/>
        <v/>
      </c>
      <c r="K97" s="18" t="str">
        <f t="shared" si="31"/>
        <v/>
      </c>
      <c r="L97" s="18" t="str">
        <f t="shared" si="37"/>
        <v/>
      </c>
      <c r="M97" s="18">
        <f t="shared" si="38"/>
        <v>1</v>
      </c>
      <c r="N97" s="18">
        <f t="shared" si="32"/>
        <v>1</v>
      </c>
      <c r="O97" s="18">
        <f t="shared" si="33"/>
        <v>-0.68440000000000001</v>
      </c>
      <c r="P97" s="29">
        <f t="shared" si="39"/>
        <v>-7.257858420649127E-2</v>
      </c>
      <c r="Q97" s="29">
        <f t="shared" si="39"/>
        <v>-3.5290237467018482E-2</v>
      </c>
      <c r="R97" s="39">
        <f t="shared" si="46"/>
        <v>0.57983757276511028</v>
      </c>
      <c r="S97" s="29">
        <f t="shared" si="40"/>
        <v>-0.50565083546248724</v>
      </c>
      <c r="T97" s="18">
        <f t="shared" si="47"/>
        <v>-1.375384000000003</v>
      </c>
      <c r="U97" s="18">
        <f t="shared" si="48"/>
        <v>87.113544000000005</v>
      </c>
      <c r="V97" s="39">
        <f t="shared" si="49"/>
        <v>-1.5543006691187355E-2</v>
      </c>
      <c r="W97" s="29">
        <f t="shared" si="41"/>
        <v>4.602605998678766E-2</v>
      </c>
      <c r="X97" s="18">
        <f t="shared" si="50"/>
        <v>-7.929371259000157</v>
      </c>
      <c r="Y97" s="29">
        <f t="shared" si="42"/>
        <v>0</v>
      </c>
      <c r="Z97" s="29">
        <f t="shared" si="34"/>
        <v>-0.50565083546248724</v>
      </c>
      <c r="AA97" s="22">
        <f t="shared" si="51"/>
        <v>76</v>
      </c>
      <c r="AH97" s="3">
        <f t="shared" si="43"/>
        <v>-0.57983757276511061</v>
      </c>
      <c r="AI97" s="4">
        <f t="shared" si="44"/>
        <v>1.1596751455302208</v>
      </c>
      <c r="AO97">
        <v>58.5</v>
      </c>
    </row>
    <row r="98" spans="1:41">
      <c r="A98" s="21">
        <v>38972</v>
      </c>
      <c r="B98" s="9">
        <v>35.97</v>
      </c>
      <c r="C98" s="9">
        <v>58.32</v>
      </c>
      <c r="D98" s="11">
        <f t="shared" si="35"/>
        <v>78</v>
      </c>
      <c r="E98" s="11" t="str">
        <f t="shared" si="27"/>
        <v/>
      </c>
      <c r="F98" s="11" t="str">
        <f t="shared" si="28"/>
        <v/>
      </c>
      <c r="G98" s="18">
        <f t="shared" si="29"/>
        <v>-3.9442080000000033</v>
      </c>
      <c r="H98" s="18">
        <f t="shared" si="36"/>
        <v>0.45844874526898366</v>
      </c>
      <c r="I98" s="18">
        <f t="shared" si="45"/>
        <v>0.45844874526898366</v>
      </c>
      <c r="J98" s="18" t="str">
        <f t="shared" si="30"/>
        <v/>
      </c>
      <c r="K98" s="18" t="str">
        <f t="shared" si="31"/>
        <v/>
      </c>
      <c r="L98" s="18" t="str">
        <f t="shared" si="37"/>
        <v/>
      </c>
      <c r="M98" s="18">
        <f t="shared" si="38"/>
        <v>1</v>
      </c>
      <c r="N98" s="18">
        <f t="shared" si="32"/>
        <v>1</v>
      </c>
      <c r="O98" s="18">
        <f t="shared" si="33"/>
        <v>-0.68440000000000001</v>
      </c>
      <c r="P98" s="29">
        <f t="shared" si="39"/>
        <v>-8.8178561587214186E-3</v>
      </c>
      <c r="Q98" s="29">
        <f t="shared" si="39"/>
        <v>-3.0769230769230721E-3</v>
      </c>
      <c r="R98" s="39">
        <f t="shared" si="46"/>
        <v>5.2518546192026616E-2</v>
      </c>
      <c r="S98" s="29">
        <f t="shared" si="40"/>
        <v>-0.47968833602973415</v>
      </c>
      <c r="T98" s="18">
        <f t="shared" si="47"/>
        <v>-0.19680800000000048</v>
      </c>
      <c r="U98" s="18">
        <f t="shared" si="48"/>
        <v>86.916736</v>
      </c>
      <c r="V98" s="39">
        <f t="shared" si="49"/>
        <v>-2.2592124136289193E-3</v>
      </c>
      <c r="W98" s="29">
        <f t="shared" si="41"/>
        <v>4.3662864927086265E-2</v>
      </c>
      <c r="X98" s="18">
        <f t="shared" si="50"/>
        <v>-7.9114571250195524</v>
      </c>
      <c r="Y98" s="29">
        <f t="shared" si="42"/>
        <v>0</v>
      </c>
      <c r="Z98" s="29">
        <f t="shared" si="34"/>
        <v>-0.47968833602973415</v>
      </c>
      <c r="AA98" s="22">
        <f t="shared" si="51"/>
        <v>77</v>
      </c>
      <c r="AH98" s="3">
        <f t="shared" si="43"/>
        <v>-5.2518546192027671E-2</v>
      </c>
      <c r="AI98" s="4">
        <f t="shared" si="44"/>
        <v>0.10503709238405429</v>
      </c>
      <c r="AO98">
        <v>58.32</v>
      </c>
    </row>
    <row r="99" spans="1:41">
      <c r="A99" s="21">
        <v>38973</v>
      </c>
      <c r="B99" s="9">
        <v>36.24</v>
      </c>
      <c r="C99" s="9">
        <v>58.62</v>
      </c>
      <c r="D99" s="11">
        <f t="shared" si="35"/>
        <v>79</v>
      </c>
      <c r="E99" s="11" t="str">
        <f t="shared" si="27"/>
        <v/>
      </c>
      <c r="F99" s="11" t="str">
        <f t="shared" si="28"/>
        <v/>
      </c>
      <c r="G99" s="18">
        <f t="shared" si="29"/>
        <v>-3.8795279999999934</v>
      </c>
      <c r="H99" s="18">
        <f t="shared" si="36"/>
        <v>0.51090896080968751</v>
      </c>
      <c r="I99" s="18">
        <f t="shared" si="45"/>
        <v>0.51090896080968751</v>
      </c>
      <c r="J99" s="18" t="str">
        <f t="shared" si="30"/>
        <v/>
      </c>
      <c r="K99" s="18" t="str">
        <f t="shared" si="31"/>
        <v/>
      </c>
      <c r="L99" s="18" t="str">
        <f t="shared" si="37"/>
        <v/>
      </c>
      <c r="M99" s="18">
        <f t="shared" si="38"/>
        <v>1</v>
      </c>
      <c r="N99" s="18">
        <f t="shared" si="32"/>
        <v>1</v>
      </c>
      <c r="O99" s="18">
        <f t="shared" si="33"/>
        <v>-0.68440000000000001</v>
      </c>
      <c r="P99" s="29">
        <f t="shared" si="39"/>
        <v>7.5062552126773183E-3</v>
      </c>
      <c r="Q99" s="29">
        <f t="shared" si="39"/>
        <v>5.144032921810651E-3</v>
      </c>
      <c r="R99" s="39">
        <f t="shared" si="46"/>
        <v>-1.6398729478771152E-2</v>
      </c>
      <c r="S99" s="29">
        <f t="shared" si="40"/>
        <v>-0.48822078625183185</v>
      </c>
      <c r="T99" s="18">
        <f t="shared" si="47"/>
        <v>6.4680000000005067E-2</v>
      </c>
      <c r="U99" s="18">
        <f t="shared" si="48"/>
        <v>86.98141600000001</v>
      </c>
      <c r="V99" s="39">
        <f t="shared" si="49"/>
        <v>7.4416048020964354E-4</v>
      </c>
      <c r="W99" s="29">
        <f t="shared" si="41"/>
        <v>4.4439517585827426E-2</v>
      </c>
      <c r="X99" s="18">
        <f t="shared" si="50"/>
        <v>-7.9173445187528655</v>
      </c>
      <c r="Y99" s="29">
        <f t="shared" si="42"/>
        <v>0</v>
      </c>
      <c r="Z99" s="29">
        <f t="shared" si="34"/>
        <v>-0.48822078625183185</v>
      </c>
      <c r="AA99" s="22">
        <f t="shared" si="51"/>
        <v>78</v>
      </c>
      <c r="AH99" s="3">
        <f t="shared" si="43"/>
        <v>1.6398729478772411E-2</v>
      </c>
      <c r="AI99" s="4">
        <f t="shared" si="44"/>
        <v>-3.279745895754356E-2</v>
      </c>
      <c r="AO99">
        <v>58.62</v>
      </c>
    </row>
    <row r="100" spans="1:41">
      <c r="A100" s="21">
        <v>38974</v>
      </c>
      <c r="B100" s="9">
        <v>34.85</v>
      </c>
      <c r="C100" s="9">
        <v>57.19</v>
      </c>
      <c r="D100" s="11">
        <f t="shared" si="35"/>
        <v>80</v>
      </c>
      <c r="E100" s="11" t="str">
        <f t="shared" si="27"/>
        <v/>
      </c>
      <c r="F100" s="11" t="str">
        <f t="shared" si="28"/>
        <v/>
      </c>
      <c r="G100" s="18">
        <f t="shared" si="29"/>
        <v>-4.2908359999999988</v>
      </c>
      <c r="H100" s="18">
        <f t="shared" si="36"/>
        <v>0.1773080589294648</v>
      </c>
      <c r="I100" s="18">
        <f t="shared" si="45"/>
        <v>0.1773080589294648</v>
      </c>
      <c r="J100" s="18" t="str">
        <f t="shared" si="30"/>
        <v/>
      </c>
      <c r="K100" s="18" t="str">
        <f t="shared" si="31"/>
        <v/>
      </c>
      <c r="L100" s="18" t="str">
        <f t="shared" si="37"/>
        <v/>
      </c>
      <c r="M100" s="18">
        <f t="shared" si="38"/>
        <v>1</v>
      </c>
      <c r="N100" s="18">
        <f t="shared" si="32"/>
        <v>1</v>
      </c>
      <c r="O100" s="18">
        <f t="shared" si="33"/>
        <v>-0.68440000000000001</v>
      </c>
      <c r="P100" s="29">
        <f t="shared" si="39"/>
        <v>-3.8355408388520987E-2</v>
      </c>
      <c r="Q100" s="29">
        <f t="shared" si="39"/>
        <v>-2.4394404640054584E-2</v>
      </c>
      <c r="R100" s="39">
        <f t="shared" si="46"/>
        <v>0.10602011378703842</v>
      </c>
      <c r="S100" s="29">
        <f t="shared" si="40"/>
        <v>-0.43396189577640998</v>
      </c>
      <c r="T100" s="18">
        <f t="shared" si="47"/>
        <v>-0.4113080000000009</v>
      </c>
      <c r="U100" s="18">
        <f t="shared" si="48"/>
        <v>86.570108000000005</v>
      </c>
      <c r="V100" s="39">
        <f t="shared" si="49"/>
        <v>-4.7286882522125095E-3</v>
      </c>
      <c r="W100" s="29">
        <f t="shared" si="41"/>
        <v>3.9500688708872911E-2</v>
      </c>
      <c r="X100" s="18">
        <f t="shared" si="50"/>
        <v>-7.87990586473832</v>
      </c>
      <c r="Y100" s="29">
        <f t="shared" si="42"/>
        <v>0</v>
      </c>
      <c r="Z100" s="29">
        <f t="shared" si="34"/>
        <v>-0.43396189577640998</v>
      </c>
      <c r="AA100" s="22">
        <f t="shared" si="51"/>
        <v>79</v>
      </c>
      <c r="AH100" s="3">
        <f t="shared" si="43"/>
        <v>-0.10602011378703957</v>
      </c>
      <c r="AI100" s="4">
        <f t="shared" si="44"/>
        <v>0.21204022757407798</v>
      </c>
      <c r="AO100">
        <v>57.19</v>
      </c>
    </row>
    <row r="101" spans="1:41">
      <c r="A101" s="21">
        <v>38975</v>
      </c>
      <c r="B101" s="9">
        <v>35.130000000000003</v>
      </c>
      <c r="C101" s="9">
        <v>57.4</v>
      </c>
      <c r="D101" s="11">
        <f t="shared" si="35"/>
        <v>81</v>
      </c>
      <c r="E101" s="11" t="str">
        <f t="shared" si="27"/>
        <v/>
      </c>
      <c r="F101" s="11" t="str">
        <f t="shared" si="28"/>
        <v/>
      </c>
      <c r="G101" s="18">
        <f t="shared" si="29"/>
        <v>-4.1545599999999965</v>
      </c>
      <c r="H101" s="18">
        <f t="shared" si="36"/>
        <v>0.2878378723652098</v>
      </c>
      <c r="I101" s="18">
        <f t="shared" si="45"/>
        <v>0.2878378723652098</v>
      </c>
      <c r="J101" s="18" t="str">
        <f t="shared" si="30"/>
        <v/>
      </c>
      <c r="K101" s="18" t="str">
        <f t="shared" si="31"/>
        <v/>
      </c>
      <c r="L101" s="18" t="str">
        <f t="shared" si="37"/>
        <v/>
      </c>
      <c r="M101" s="18">
        <f t="shared" si="38"/>
        <v>1</v>
      </c>
      <c r="N101" s="18">
        <f t="shared" si="32"/>
        <v>1</v>
      </c>
      <c r="O101" s="18">
        <f t="shared" si="33"/>
        <v>-0.68440000000000001</v>
      </c>
      <c r="P101" s="29">
        <f t="shared" si="39"/>
        <v>8.034433285509358E-3</v>
      </c>
      <c r="Q101" s="29">
        <f t="shared" si="39"/>
        <v>3.671970624235021E-3</v>
      </c>
      <c r="R101" s="39">
        <f t="shared" si="46"/>
        <v>-3.1759778280969167E-2</v>
      </c>
      <c r="S101" s="29">
        <f t="shared" si="40"/>
        <v>-0.45193914046513128</v>
      </c>
      <c r="T101" s="18">
        <f t="shared" si="47"/>
        <v>0.13627600000000056</v>
      </c>
      <c r="U101" s="18">
        <f t="shared" si="48"/>
        <v>86.706384</v>
      </c>
      <c r="V101" s="39">
        <f t="shared" si="49"/>
        <v>1.5741692270963004E-3</v>
      </c>
      <c r="W101" s="29">
        <f t="shared" si="41"/>
        <v>4.1137038704583739E-2</v>
      </c>
      <c r="X101" s="18">
        <f t="shared" si="50"/>
        <v>-7.8923101700630065</v>
      </c>
      <c r="Y101" s="29">
        <f t="shared" si="42"/>
        <v>0</v>
      </c>
      <c r="Z101" s="29">
        <f t="shared" si="34"/>
        <v>-0.45193914046513128</v>
      </c>
      <c r="AA101" s="22">
        <f t="shared" si="51"/>
        <v>80</v>
      </c>
      <c r="AH101" s="3">
        <f t="shared" si="43"/>
        <v>3.1759778280969542E-2</v>
      </c>
      <c r="AI101" s="4">
        <f t="shared" si="44"/>
        <v>-6.3519556561938709E-2</v>
      </c>
      <c r="AO101">
        <v>57.4</v>
      </c>
    </row>
    <row r="102" spans="1:41">
      <c r="A102" s="21">
        <v>38978</v>
      </c>
      <c r="B102" s="9">
        <v>36.049999999999997</v>
      </c>
      <c r="C102" s="9">
        <v>58.23</v>
      </c>
      <c r="D102" s="11">
        <f t="shared" si="35"/>
        <v>82</v>
      </c>
      <c r="E102" s="11" t="str">
        <f t="shared" si="27"/>
        <v/>
      </c>
      <c r="F102" s="11" t="str">
        <f t="shared" si="28"/>
        <v/>
      </c>
      <c r="G102" s="18">
        <f t="shared" si="29"/>
        <v>-3.8026120000000034</v>
      </c>
      <c r="H102" s="18">
        <f t="shared" si="36"/>
        <v>0.57329346820807392</v>
      </c>
      <c r="I102" s="18">
        <f t="shared" si="45"/>
        <v>0.57329346820807392</v>
      </c>
      <c r="J102" s="18" t="str">
        <f t="shared" si="30"/>
        <v/>
      </c>
      <c r="K102" s="18" t="str">
        <f t="shared" si="31"/>
        <v/>
      </c>
      <c r="L102" s="18" t="str">
        <f t="shared" si="37"/>
        <v/>
      </c>
      <c r="M102" s="18">
        <f t="shared" si="38"/>
        <v>1</v>
      </c>
      <c r="N102" s="18">
        <f t="shared" si="32"/>
        <v>1</v>
      </c>
      <c r="O102" s="18">
        <f t="shared" si="33"/>
        <v>-0.68440000000000001</v>
      </c>
      <c r="P102" s="29">
        <f t="shared" si="39"/>
        <v>2.6188442926273686E-2</v>
      </c>
      <c r="Q102" s="29">
        <f t="shared" si="39"/>
        <v>1.4459930313588821E-2</v>
      </c>
      <c r="R102" s="39">
        <f t="shared" si="46"/>
        <v>-8.4713664022181917E-2</v>
      </c>
      <c r="S102" s="29">
        <f t="shared" si="40"/>
        <v>-0.49836738398347635</v>
      </c>
      <c r="T102" s="18">
        <f t="shared" si="47"/>
        <v>0.35194799999999582</v>
      </c>
      <c r="U102" s="18">
        <f t="shared" si="48"/>
        <v>87.058331999999993</v>
      </c>
      <c r="V102" s="39">
        <f t="shared" si="49"/>
        <v>4.0590782796339209E-3</v>
      </c>
      <c r="W102" s="29">
        <f t="shared" si="41"/>
        <v>4.5363095444511892E-2</v>
      </c>
      <c r="X102" s="18">
        <f t="shared" si="50"/>
        <v>-7.9243456748504428</v>
      </c>
      <c r="Y102" s="29">
        <f t="shared" si="42"/>
        <v>0</v>
      </c>
      <c r="Z102" s="29">
        <f t="shared" si="34"/>
        <v>-0.49836738398347635</v>
      </c>
      <c r="AA102" s="22">
        <f t="shared" si="51"/>
        <v>81</v>
      </c>
      <c r="AH102" s="3">
        <f t="shared" si="43"/>
        <v>8.4713664022181279E-2</v>
      </c>
      <c r="AI102" s="4">
        <f t="shared" si="44"/>
        <v>-0.1694273280443632</v>
      </c>
      <c r="AO102">
        <v>58.23</v>
      </c>
    </row>
    <row r="103" spans="1:41">
      <c r="A103" s="21">
        <v>38979</v>
      </c>
      <c r="B103" s="9">
        <v>34.58</v>
      </c>
      <c r="C103" s="9">
        <v>56.92</v>
      </c>
      <c r="D103" s="11">
        <f t="shared" si="35"/>
        <v>83</v>
      </c>
      <c r="E103" s="11" t="str">
        <f t="shared" si="27"/>
        <v/>
      </c>
      <c r="F103" s="11" t="str">
        <f t="shared" si="28"/>
        <v/>
      </c>
      <c r="G103" s="18">
        <f t="shared" si="29"/>
        <v>-4.3760480000000044</v>
      </c>
      <c r="H103" s="18">
        <f t="shared" si="36"/>
        <v>0.10819488814013166</v>
      </c>
      <c r="I103" s="18">
        <f t="shared" si="45"/>
        <v>0.10819488814013166</v>
      </c>
      <c r="J103" s="18" t="str">
        <f t="shared" si="30"/>
        <v/>
      </c>
      <c r="K103" s="18" t="str">
        <f t="shared" si="31"/>
        <v/>
      </c>
      <c r="L103" s="18" t="str">
        <f t="shared" si="37"/>
        <v/>
      </c>
      <c r="M103" s="18">
        <f t="shared" si="38"/>
        <v>1</v>
      </c>
      <c r="N103" s="18">
        <f t="shared" si="32"/>
        <v>1</v>
      </c>
      <c r="O103" s="18">
        <f t="shared" si="33"/>
        <v>-0.68440000000000001</v>
      </c>
      <c r="P103" s="29">
        <f t="shared" si="39"/>
        <v>-4.0776699029126187E-2</v>
      </c>
      <c r="Q103" s="29">
        <f t="shared" si="39"/>
        <v>-2.2496994676283622E-2</v>
      </c>
      <c r="R103" s="39">
        <f t="shared" si="46"/>
        <v>0.15080055498694095</v>
      </c>
      <c r="S103" s="29">
        <f t="shared" si="40"/>
        <v>-0.42272090708863352</v>
      </c>
      <c r="T103" s="18">
        <f t="shared" si="47"/>
        <v>-0.57343600000000206</v>
      </c>
      <c r="U103" s="18">
        <f t="shared" si="48"/>
        <v>86.484895999999992</v>
      </c>
      <c r="V103" s="39">
        <f t="shared" si="49"/>
        <v>-6.5868020535931882E-3</v>
      </c>
      <c r="W103" s="29">
        <f t="shared" si="41"/>
        <v>3.8477495660687477E-2</v>
      </c>
      <c r="X103" s="18">
        <f t="shared" si="50"/>
        <v>-7.8721495784859563</v>
      </c>
      <c r="Y103" s="29">
        <f t="shared" si="42"/>
        <v>0</v>
      </c>
      <c r="Z103" s="29">
        <f t="shared" si="34"/>
        <v>-0.42272090708863352</v>
      </c>
      <c r="AA103" s="22">
        <f t="shared" si="51"/>
        <v>82</v>
      </c>
      <c r="AH103" s="3">
        <f t="shared" si="43"/>
        <v>-0.15080055498694067</v>
      </c>
      <c r="AI103" s="4">
        <f t="shared" si="44"/>
        <v>0.30160110997388162</v>
      </c>
      <c r="AO103">
        <v>56.92</v>
      </c>
    </row>
    <row r="104" spans="1:41">
      <c r="A104" s="21">
        <v>38980</v>
      </c>
      <c r="B104" s="9">
        <v>34.26</v>
      </c>
      <c r="C104" s="9">
        <v>57.26</v>
      </c>
      <c r="D104" s="11">
        <f t="shared" si="35"/>
        <v>84</v>
      </c>
      <c r="E104" s="11" t="str">
        <f t="shared" si="27"/>
        <v/>
      </c>
      <c r="F104" s="11" t="str">
        <f t="shared" si="28"/>
        <v/>
      </c>
      <c r="G104" s="18">
        <f t="shared" si="29"/>
        <v>-4.9287440000000018</v>
      </c>
      <c r="H104" s="18">
        <f t="shared" si="36"/>
        <v>-0.34008203345047272</v>
      </c>
      <c r="I104" s="18">
        <f t="shared" si="45"/>
        <v>-0.34008203345047272</v>
      </c>
      <c r="J104" s="18" t="str">
        <f t="shared" si="30"/>
        <v/>
      </c>
      <c r="K104" s="18" t="str">
        <f t="shared" si="31"/>
        <v/>
      </c>
      <c r="L104" s="18" t="str">
        <f t="shared" si="37"/>
        <v/>
      </c>
      <c r="M104" s="18">
        <f t="shared" si="38"/>
        <v>1</v>
      </c>
      <c r="N104" s="18">
        <f t="shared" si="32"/>
        <v>1</v>
      </c>
      <c r="O104" s="18">
        <f t="shared" si="33"/>
        <v>-0.68440000000000001</v>
      </c>
      <c r="P104" s="29">
        <f t="shared" si="39"/>
        <v>-9.253903990746104E-3</v>
      </c>
      <c r="Q104" s="29">
        <f t="shared" si="39"/>
        <v>5.9732958538298714E-3</v>
      </c>
      <c r="R104" s="39">
        <f t="shared" si="46"/>
        <v>0.1263002599605848</v>
      </c>
      <c r="S104" s="29">
        <f t="shared" si="40"/>
        <v>-0.34981040758411741</v>
      </c>
      <c r="T104" s="18">
        <f t="shared" si="47"/>
        <v>-0.55269599999999774</v>
      </c>
      <c r="U104" s="18">
        <f t="shared" si="48"/>
        <v>85.932199999999995</v>
      </c>
      <c r="V104" s="39">
        <f t="shared" si="49"/>
        <v>-6.3906650243297225E-3</v>
      </c>
      <c r="W104" s="29">
        <f t="shared" si="41"/>
        <v>3.184093385061515E-2</v>
      </c>
      <c r="X104" s="18">
        <f t="shared" si="50"/>
        <v>-7.821841307508433</v>
      </c>
      <c r="Y104" s="29">
        <f t="shared" si="42"/>
        <v>0</v>
      </c>
      <c r="Z104" s="29">
        <f t="shared" si="34"/>
        <v>-0.34981040758411741</v>
      </c>
      <c r="AA104" s="22">
        <f t="shared" si="51"/>
        <v>83</v>
      </c>
      <c r="AH104" s="3">
        <f t="shared" si="43"/>
        <v>-0.12630025996058469</v>
      </c>
      <c r="AI104" s="4">
        <f t="shared" si="44"/>
        <v>0.2526005199211695</v>
      </c>
      <c r="AO104">
        <v>57.26</v>
      </c>
    </row>
    <row r="105" spans="1:41">
      <c r="A105" s="21">
        <v>38981</v>
      </c>
      <c r="B105" s="9">
        <v>34.700000000000003</v>
      </c>
      <c r="C105" s="9">
        <v>57.95</v>
      </c>
      <c r="D105" s="11">
        <f t="shared" si="35"/>
        <v>85</v>
      </c>
      <c r="E105" s="11" t="str">
        <f t="shared" si="27"/>
        <v/>
      </c>
      <c r="F105" s="11" t="str">
        <f t="shared" si="28"/>
        <v/>
      </c>
      <c r="G105" s="18">
        <f t="shared" si="29"/>
        <v>-4.9609799999999993</v>
      </c>
      <c r="H105" s="18">
        <f t="shared" si="36"/>
        <v>-0.36622778960646746</v>
      </c>
      <c r="I105" s="18">
        <f t="shared" si="45"/>
        <v>-0.36622778960646746</v>
      </c>
      <c r="J105" s="18" t="str">
        <f t="shared" si="30"/>
        <v/>
      </c>
      <c r="K105" s="18" t="str">
        <f t="shared" si="31"/>
        <v/>
      </c>
      <c r="L105" s="18" t="str">
        <f t="shared" si="37"/>
        <v/>
      </c>
      <c r="M105" s="18">
        <f t="shared" si="38"/>
        <v>1</v>
      </c>
      <c r="N105" s="18">
        <f t="shared" si="32"/>
        <v>1</v>
      </c>
      <c r="O105" s="18">
        <f t="shared" si="33"/>
        <v>-0.68440000000000001</v>
      </c>
      <c r="P105" s="29">
        <f t="shared" si="39"/>
        <v>1.2842965557501602E-2</v>
      </c>
      <c r="Q105" s="29">
        <f t="shared" si="39"/>
        <v>1.2050296891372771E-2</v>
      </c>
      <c r="R105" s="39">
        <f t="shared" si="46"/>
        <v>6.5404086720670575E-3</v>
      </c>
      <c r="S105" s="29">
        <f t="shared" si="40"/>
        <v>-0.34555790193539282</v>
      </c>
      <c r="T105" s="18">
        <f t="shared" si="47"/>
        <v>-3.2235999999998488E-2</v>
      </c>
      <c r="U105" s="18">
        <f t="shared" si="48"/>
        <v>85.899963999999997</v>
      </c>
      <c r="V105" s="39">
        <f t="shared" si="49"/>
        <v>-3.7513295365410038E-4</v>
      </c>
      <c r="W105" s="29">
        <f t="shared" si="41"/>
        <v>3.1453856313398587E-2</v>
      </c>
      <c r="X105" s="18">
        <f t="shared" si="50"/>
        <v>-7.8189070770757345</v>
      </c>
      <c r="Y105" s="29">
        <f t="shared" si="42"/>
        <v>0</v>
      </c>
      <c r="Z105" s="29">
        <f t="shared" si="34"/>
        <v>-0.34555790193539282</v>
      </c>
      <c r="AA105" s="22">
        <f t="shared" si="51"/>
        <v>84</v>
      </c>
      <c r="AH105" s="3">
        <f t="shared" si="43"/>
        <v>-6.5404086720668442E-3</v>
      </c>
      <c r="AI105" s="4">
        <f t="shared" si="44"/>
        <v>1.3080817344133902E-2</v>
      </c>
      <c r="AO105">
        <v>57.95</v>
      </c>
    </row>
    <row r="106" spans="1:41">
      <c r="A106" s="21">
        <v>38982</v>
      </c>
      <c r="B106" s="9">
        <v>34.75</v>
      </c>
      <c r="C106" s="9">
        <v>58.5</v>
      </c>
      <c r="D106" s="11">
        <f t="shared" si="35"/>
        <v>86</v>
      </c>
      <c r="E106" s="11" t="str">
        <f t="shared" si="27"/>
        <v/>
      </c>
      <c r="F106" s="11" t="str">
        <f t="shared" si="28"/>
        <v/>
      </c>
      <c r="G106" s="18">
        <f t="shared" si="29"/>
        <v>-5.2873999999999981</v>
      </c>
      <c r="H106" s="18">
        <f t="shared" si="36"/>
        <v>-0.63097830841898872</v>
      </c>
      <c r="I106" s="18">
        <f t="shared" si="45"/>
        <v>-0.63097830841898872</v>
      </c>
      <c r="J106" s="18" t="str">
        <f t="shared" si="30"/>
        <v/>
      </c>
      <c r="K106" s="18" t="str">
        <f t="shared" si="31"/>
        <v/>
      </c>
      <c r="L106" s="18" t="str">
        <f t="shared" si="37"/>
        <v/>
      </c>
      <c r="M106" s="18">
        <f t="shared" si="38"/>
        <v>1</v>
      </c>
      <c r="N106" s="18">
        <f t="shared" si="32"/>
        <v>1</v>
      </c>
      <c r="O106" s="18">
        <f t="shared" si="33"/>
        <v>-0.68440000000000001</v>
      </c>
      <c r="P106" s="29">
        <f t="shared" si="39"/>
        <v>1.440922190201647E-3</v>
      </c>
      <c r="Q106" s="29">
        <f t="shared" si="39"/>
        <v>9.4909404659188467E-3</v>
      </c>
      <c r="R106" s="39">
        <f t="shared" si="46"/>
        <v>6.579748356171583E-2</v>
      </c>
      <c r="S106" s="29">
        <f t="shared" si="40"/>
        <v>-0.30249725874589195</v>
      </c>
      <c r="T106" s="18">
        <f t="shared" si="47"/>
        <v>-0.32642000000000093</v>
      </c>
      <c r="U106" s="18">
        <f t="shared" si="48"/>
        <v>85.573543999999998</v>
      </c>
      <c r="V106" s="39">
        <f t="shared" si="49"/>
        <v>-3.8000015925501174E-3</v>
      </c>
      <c r="W106" s="29">
        <f t="shared" si="41"/>
        <v>2.753433001676564E-2</v>
      </c>
      <c r="X106" s="18">
        <f t="shared" si="50"/>
        <v>-7.7891952177308443</v>
      </c>
      <c r="Y106" s="29">
        <f t="shared" si="42"/>
        <v>0</v>
      </c>
      <c r="Z106" s="29">
        <f t="shared" si="34"/>
        <v>-0.30249725874589195</v>
      </c>
      <c r="AA106" s="22">
        <f t="shared" si="51"/>
        <v>85</v>
      </c>
      <c r="AH106" s="3">
        <f t="shared" si="43"/>
        <v>-6.5797483561715442E-2</v>
      </c>
      <c r="AI106" s="4">
        <f t="shared" si="44"/>
        <v>0.13159496712343127</v>
      </c>
      <c r="AO106">
        <v>58.5</v>
      </c>
    </row>
    <row r="107" spans="1:41">
      <c r="A107" s="21">
        <v>38985</v>
      </c>
      <c r="B107" s="9">
        <v>34.36</v>
      </c>
      <c r="C107" s="9">
        <v>58.5</v>
      </c>
      <c r="D107" s="11">
        <f t="shared" si="35"/>
        <v>87</v>
      </c>
      <c r="E107" s="11" t="str">
        <f t="shared" si="27"/>
        <v/>
      </c>
      <c r="F107" s="11" t="str">
        <f t="shared" si="28"/>
        <v/>
      </c>
      <c r="G107" s="18">
        <f t="shared" si="29"/>
        <v>-5.6773999999999987</v>
      </c>
      <c r="H107" s="18">
        <f t="shared" si="36"/>
        <v>-0.94729686223580079</v>
      </c>
      <c r="I107" s="18">
        <f t="shared" si="45"/>
        <v>-0.94729686223580079</v>
      </c>
      <c r="J107" s="18" t="str">
        <f t="shared" si="30"/>
        <v/>
      </c>
      <c r="K107" s="18" t="str">
        <f t="shared" si="31"/>
        <v/>
      </c>
      <c r="L107" s="18" t="str">
        <f t="shared" si="37"/>
        <v/>
      </c>
      <c r="M107" s="18">
        <f t="shared" si="38"/>
        <v>1</v>
      </c>
      <c r="N107" s="18">
        <f t="shared" si="32"/>
        <v>1</v>
      </c>
      <c r="O107" s="18">
        <f t="shared" si="33"/>
        <v>-0.68440000000000001</v>
      </c>
      <c r="P107" s="29">
        <f t="shared" si="39"/>
        <v>-1.122302158273383E-2</v>
      </c>
      <c r="Q107" s="29">
        <f t="shared" si="39"/>
        <v>0</v>
      </c>
      <c r="R107" s="39">
        <f t="shared" si="46"/>
        <v>7.3760260241328576E-2</v>
      </c>
      <c r="S107" s="29">
        <f t="shared" si="40"/>
        <v>-0.25104927503194885</v>
      </c>
      <c r="T107" s="18">
        <f t="shared" si="47"/>
        <v>-0.39000000000000057</v>
      </c>
      <c r="U107" s="18">
        <f t="shared" si="48"/>
        <v>85.183543999999998</v>
      </c>
      <c r="V107" s="39">
        <f t="shared" si="49"/>
        <v>-4.5574833268562376E-3</v>
      </c>
      <c r="W107" s="29">
        <f t="shared" si="41"/>
        <v>2.2851359439941765E-2</v>
      </c>
      <c r="X107" s="18">
        <f t="shared" si="50"/>
        <v>-7.7536960903964074</v>
      </c>
      <c r="Y107" s="29">
        <f t="shared" si="42"/>
        <v>0</v>
      </c>
      <c r="Z107" s="29">
        <f t="shared" si="34"/>
        <v>-0.25104927503194885</v>
      </c>
      <c r="AA107" s="22">
        <f t="shared" si="51"/>
        <v>86</v>
      </c>
      <c r="AH107" s="3">
        <f t="shared" si="43"/>
        <v>-7.3760260241328535E-2</v>
      </c>
      <c r="AI107" s="4">
        <f t="shared" si="44"/>
        <v>0.14752052048265712</v>
      </c>
      <c r="AO107">
        <v>58.5</v>
      </c>
    </row>
    <row r="108" spans="1:41">
      <c r="A108" s="21">
        <v>38986</v>
      </c>
      <c r="B108" s="9">
        <v>35.53</v>
      </c>
      <c r="C108" s="9">
        <v>58.74</v>
      </c>
      <c r="D108" s="11">
        <f t="shared" si="35"/>
        <v>88</v>
      </c>
      <c r="E108" s="11" t="str">
        <f t="shared" si="27"/>
        <v/>
      </c>
      <c r="F108" s="11" t="str">
        <f t="shared" si="28"/>
        <v/>
      </c>
      <c r="G108" s="18">
        <f t="shared" si="29"/>
        <v>-4.6716559999999987</v>
      </c>
      <c r="H108" s="18">
        <f t="shared" si="36"/>
        <v>-0.13156484277442798</v>
      </c>
      <c r="I108" s="18">
        <f t="shared" si="45"/>
        <v>-0.13156484277442798</v>
      </c>
      <c r="J108" s="18" t="str">
        <f t="shared" si="30"/>
        <v/>
      </c>
      <c r="K108" s="18" t="str">
        <f t="shared" si="31"/>
        <v/>
      </c>
      <c r="L108" s="18" t="str">
        <f t="shared" si="37"/>
        <v/>
      </c>
      <c r="M108" s="18">
        <f t="shared" si="38"/>
        <v>1</v>
      </c>
      <c r="N108" s="18">
        <f t="shared" si="32"/>
        <v>1</v>
      </c>
      <c r="O108" s="18">
        <f t="shared" si="33"/>
        <v>-0.68440000000000001</v>
      </c>
      <c r="P108" s="29">
        <f t="shared" si="39"/>
        <v>3.4051222351571646E-2</v>
      </c>
      <c r="Q108" s="29">
        <f t="shared" si="39"/>
        <v>4.1025641025641364E-3</v>
      </c>
      <c r="R108" s="39">
        <f t="shared" si="46"/>
        <v>-0.1771486948250961</v>
      </c>
      <c r="S108" s="29">
        <f t="shared" si="40"/>
        <v>-0.38372491844834866</v>
      </c>
      <c r="T108" s="18">
        <f t="shared" si="47"/>
        <v>1.0057440000000004</v>
      </c>
      <c r="U108" s="18">
        <f t="shared" si="48"/>
        <v>86.189288000000005</v>
      </c>
      <c r="V108" s="39">
        <f t="shared" si="49"/>
        <v>1.1806787470594271E-2</v>
      </c>
      <c r="W108" s="29">
        <f t="shared" si="41"/>
        <v>3.492794805485766E-2</v>
      </c>
      <c r="X108" s="18">
        <f t="shared" si="50"/>
        <v>-7.8452423322472962</v>
      </c>
      <c r="Y108" s="29">
        <f t="shared" si="42"/>
        <v>0</v>
      </c>
      <c r="Z108" s="29">
        <f t="shared" si="34"/>
        <v>-0.38372491844834866</v>
      </c>
      <c r="AA108" s="22">
        <f t="shared" si="51"/>
        <v>87</v>
      </c>
      <c r="AH108" s="3">
        <f t="shared" si="43"/>
        <v>0.17714869482509599</v>
      </c>
      <c r="AI108" s="4">
        <f t="shared" si="44"/>
        <v>-0.35429738965019208</v>
      </c>
      <c r="AO108">
        <v>58.74</v>
      </c>
    </row>
    <row r="109" spans="1:41">
      <c r="A109" s="21">
        <v>38987</v>
      </c>
      <c r="B109" s="9">
        <v>36.28</v>
      </c>
      <c r="C109" s="9">
        <v>59.81</v>
      </c>
      <c r="D109" s="11">
        <f t="shared" si="35"/>
        <v>89</v>
      </c>
      <c r="E109" s="11" t="str">
        <f t="shared" si="27"/>
        <v/>
      </c>
      <c r="F109" s="11" t="str">
        <f t="shared" si="28"/>
        <v/>
      </c>
      <c r="G109" s="18">
        <f t="shared" si="29"/>
        <v>-4.653964000000002</v>
      </c>
      <c r="H109" s="18">
        <f t="shared" si="36"/>
        <v>-0.11721533545615621</v>
      </c>
      <c r="I109" s="18">
        <f t="shared" si="45"/>
        <v>-0.11721533545615621</v>
      </c>
      <c r="J109" s="18" t="str">
        <f t="shared" si="30"/>
        <v/>
      </c>
      <c r="K109" s="18" t="str">
        <f t="shared" si="31"/>
        <v/>
      </c>
      <c r="L109" s="18" t="str">
        <f t="shared" si="37"/>
        <v/>
      </c>
      <c r="M109" s="18">
        <f t="shared" si="38"/>
        <v>1</v>
      </c>
      <c r="N109" s="18">
        <f t="shared" si="32"/>
        <v>1</v>
      </c>
      <c r="O109" s="18">
        <f t="shared" si="33"/>
        <v>-0.68440000000000001</v>
      </c>
      <c r="P109" s="29">
        <f t="shared" si="39"/>
        <v>2.1108922037714608E-2</v>
      </c>
      <c r="Q109" s="29">
        <f t="shared" si="39"/>
        <v>1.8215866530473277E-2</v>
      </c>
      <c r="R109" s="39">
        <f t="shared" si="46"/>
        <v>-3.7870939127366879E-3</v>
      </c>
      <c r="S109" s="29">
        <f t="shared" si="40"/>
        <v>-0.38605881005826426</v>
      </c>
      <c r="T109" s="18">
        <f t="shared" si="47"/>
        <v>1.7691999999999819E-2</v>
      </c>
      <c r="U109" s="18">
        <f t="shared" si="48"/>
        <v>86.206980000000001</v>
      </c>
      <c r="V109" s="39">
        <f t="shared" si="49"/>
        <v>2.0526912810781006E-4</v>
      </c>
      <c r="W109" s="29">
        <f t="shared" si="41"/>
        <v>3.5140386812409385E-2</v>
      </c>
      <c r="X109" s="18">
        <f t="shared" si="50"/>
        <v>-7.8468527183006316</v>
      </c>
      <c r="Y109" s="29">
        <f t="shared" si="42"/>
        <v>0</v>
      </c>
      <c r="Z109" s="29">
        <f t="shared" si="34"/>
        <v>-0.38605881005826426</v>
      </c>
      <c r="AA109" s="22">
        <f t="shared" si="51"/>
        <v>88</v>
      </c>
      <c r="AH109" s="3">
        <f t="shared" si="43"/>
        <v>3.787093912736017E-3</v>
      </c>
      <c r="AI109" s="4">
        <f t="shared" si="44"/>
        <v>-7.5741878254727054E-3</v>
      </c>
      <c r="AO109">
        <v>59.81</v>
      </c>
    </row>
    <row r="110" spans="1:41">
      <c r="A110" s="21">
        <v>38988</v>
      </c>
      <c r="B110" s="9">
        <v>35.86</v>
      </c>
      <c r="C110" s="9">
        <v>59.79</v>
      </c>
      <c r="D110" s="11">
        <f t="shared" si="35"/>
        <v>90</v>
      </c>
      <c r="E110" s="11" t="str">
        <f t="shared" si="27"/>
        <v/>
      </c>
      <c r="F110" s="11" t="str">
        <f t="shared" si="28"/>
        <v/>
      </c>
      <c r="G110" s="18">
        <f t="shared" si="29"/>
        <v>-5.0602760000000018</v>
      </c>
      <c r="H110" s="18">
        <f t="shared" si="36"/>
        <v>-0.44676411555465956</v>
      </c>
      <c r="I110" s="18">
        <f t="shared" si="45"/>
        <v>-0.44676411555465956</v>
      </c>
      <c r="J110" s="18" t="str">
        <f t="shared" si="30"/>
        <v/>
      </c>
      <c r="K110" s="18" t="str">
        <f t="shared" si="31"/>
        <v/>
      </c>
      <c r="L110" s="18" t="str">
        <f t="shared" si="37"/>
        <v/>
      </c>
      <c r="M110" s="18">
        <f t="shared" si="38"/>
        <v>1</v>
      </c>
      <c r="N110" s="18">
        <f t="shared" si="32"/>
        <v>1</v>
      </c>
      <c r="O110" s="18">
        <f t="shared" si="33"/>
        <v>-0.68440000000000001</v>
      </c>
      <c r="P110" s="29">
        <f t="shared" si="39"/>
        <v>-1.1576626240352859E-2</v>
      </c>
      <c r="Q110" s="29">
        <f t="shared" si="39"/>
        <v>-3.3439224210003553E-4</v>
      </c>
      <c r="R110" s="39">
        <f t="shared" si="46"/>
        <v>8.7304499991834789E-2</v>
      </c>
      <c r="S110" s="29">
        <f t="shared" si="40"/>
        <v>-0.33245898144600894</v>
      </c>
      <c r="T110" s="18">
        <f t="shared" si="47"/>
        <v>-0.40631199999999956</v>
      </c>
      <c r="U110" s="18">
        <f t="shared" si="48"/>
        <v>85.800668000000002</v>
      </c>
      <c r="V110" s="39">
        <f t="shared" si="49"/>
        <v>-4.7132146376082096E-3</v>
      </c>
      <c r="W110" s="29">
        <f t="shared" si="41"/>
        <v>3.0261547989305804E-2</v>
      </c>
      <c r="X110" s="18">
        <f t="shared" si="50"/>
        <v>-7.8098688172095816</v>
      </c>
      <c r="Y110" s="29">
        <f t="shared" si="42"/>
        <v>0</v>
      </c>
      <c r="Z110" s="29">
        <f t="shared" si="34"/>
        <v>-0.33245898144600894</v>
      </c>
      <c r="AA110" s="22">
        <f t="shared" si="51"/>
        <v>89</v>
      </c>
      <c r="AH110" s="3">
        <f t="shared" si="43"/>
        <v>-8.7304499991834872E-2</v>
      </c>
      <c r="AI110" s="4">
        <f t="shared" si="44"/>
        <v>0.17460899998366966</v>
      </c>
      <c r="AO110">
        <v>59.79</v>
      </c>
    </row>
    <row r="111" spans="1:41">
      <c r="A111" s="21">
        <v>38989</v>
      </c>
      <c r="B111" s="9">
        <v>35.549999999999997</v>
      </c>
      <c r="C111" s="9">
        <v>59.47</v>
      </c>
      <c r="D111" s="11">
        <f t="shared" si="35"/>
        <v>91</v>
      </c>
      <c r="E111" s="11" t="str">
        <f t="shared" si="27"/>
        <v/>
      </c>
      <c r="F111" s="11" t="str">
        <f t="shared" si="28"/>
        <v/>
      </c>
      <c r="G111" s="18">
        <f t="shared" si="29"/>
        <v>-5.1512680000000017</v>
      </c>
      <c r="H111" s="18">
        <f t="shared" si="36"/>
        <v>-0.5205652895261963</v>
      </c>
      <c r="I111" s="18">
        <f t="shared" si="45"/>
        <v>-0.5205652895261963</v>
      </c>
      <c r="J111" s="18" t="str">
        <f t="shared" si="30"/>
        <v/>
      </c>
      <c r="K111" s="18" t="str">
        <f t="shared" si="31"/>
        <v/>
      </c>
      <c r="L111" s="18" t="str">
        <f t="shared" si="37"/>
        <v/>
      </c>
      <c r="M111" s="18">
        <f t="shared" si="38"/>
        <v>1</v>
      </c>
      <c r="N111" s="18">
        <f t="shared" si="32"/>
        <v>1</v>
      </c>
      <c r="O111" s="18">
        <f t="shared" si="33"/>
        <v>-0.68440000000000001</v>
      </c>
      <c r="P111" s="29">
        <f t="shared" si="39"/>
        <v>-8.644729503625272E-3</v>
      </c>
      <c r="Q111" s="29">
        <f t="shared" si="39"/>
        <v>-5.3520655628031492E-3</v>
      </c>
      <c r="R111" s="39">
        <f t="shared" si="46"/>
        <v>1.7981627879586418E-2</v>
      </c>
      <c r="S111" s="29">
        <f t="shared" si="40"/>
        <v>-0.32045550725601102</v>
      </c>
      <c r="T111" s="18">
        <f t="shared" si="47"/>
        <v>-9.0992000000002071E-2</v>
      </c>
      <c r="U111" s="18">
        <f t="shared" si="48"/>
        <v>85.709676000000002</v>
      </c>
      <c r="V111" s="39">
        <f t="shared" si="49"/>
        <v>-1.0605045639038302E-3</v>
      </c>
      <c r="W111" s="29">
        <f t="shared" si="41"/>
        <v>2.9168950915648528E-2</v>
      </c>
      <c r="X111" s="18">
        <f t="shared" si="50"/>
        <v>-7.8015864156854411</v>
      </c>
      <c r="Y111" s="29">
        <f t="shared" si="42"/>
        <v>0</v>
      </c>
      <c r="Z111" s="29">
        <f t="shared" si="34"/>
        <v>-0.32045550725601102</v>
      </c>
      <c r="AA111" s="22">
        <f t="shared" si="51"/>
        <v>90</v>
      </c>
      <c r="AH111" s="3">
        <f t="shared" si="43"/>
        <v>-1.7981627879585904E-2</v>
      </c>
      <c r="AI111" s="4">
        <f t="shared" si="44"/>
        <v>3.5963255759172322E-2</v>
      </c>
      <c r="AO111">
        <v>59.47</v>
      </c>
    </row>
    <row r="112" spans="1:41">
      <c r="A112" s="21">
        <v>38992</v>
      </c>
      <c r="B112" s="9">
        <v>35.630000000000003</v>
      </c>
      <c r="C112" s="9">
        <v>59.15</v>
      </c>
      <c r="D112" s="11">
        <f t="shared" si="35"/>
        <v>92</v>
      </c>
      <c r="E112" s="11" t="str">
        <f t="shared" si="27"/>
        <v/>
      </c>
      <c r="F112" s="11" t="str">
        <f t="shared" si="28"/>
        <v/>
      </c>
      <c r="G112" s="18">
        <f t="shared" si="29"/>
        <v>-4.852259999999994</v>
      </c>
      <c r="H112" s="18">
        <f t="shared" si="36"/>
        <v>-0.27804790968091508</v>
      </c>
      <c r="I112" s="18">
        <f t="shared" si="45"/>
        <v>-0.27804790968091508</v>
      </c>
      <c r="J112" s="18" t="str">
        <f t="shared" si="30"/>
        <v/>
      </c>
      <c r="K112" s="18" t="str">
        <f t="shared" si="31"/>
        <v/>
      </c>
      <c r="L112" s="18" t="str">
        <f t="shared" si="37"/>
        <v/>
      </c>
      <c r="M112" s="18">
        <f t="shared" si="38"/>
        <v>1</v>
      </c>
      <c r="N112" s="18">
        <f t="shared" si="32"/>
        <v>1</v>
      </c>
      <c r="O112" s="18">
        <f t="shared" si="33"/>
        <v>-0.68440000000000001</v>
      </c>
      <c r="P112" s="29">
        <f t="shared" si="39"/>
        <v>2.2503516174403773E-3</v>
      </c>
      <c r="Q112" s="29">
        <f t="shared" si="39"/>
        <v>-5.3808643013284058E-3</v>
      </c>
      <c r="R112" s="39">
        <f t="shared" si="46"/>
        <v>-5.8045514230672043E-2</v>
      </c>
      <c r="S112" s="29">
        <f t="shared" si="40"/>
        <v>-0.35990001677995709</v>
      </c>
      <c r="T112" s="18">
        <f t="shared" si="47"/>
        <v>0.2990080000000056</v>
      </c>
      <c r="U112" s="18">
        <f t="shared" si="48"/>
        <v>86.008684000000002</v>
      </c>
      <c r="V112" s="39">
        <f t="shared" si="49"/>
        <v>3.4886142843428836E-3</v>
      </c>
      <c r="W112" s="29">
        <f t="shared" si="41"/>
        <v>3.2759324418815128E-2</v>
      </c>
      <c r="X112" s="18">
        <f t="shared" si="50"/>
        <v>-7.8288031414957375</v>
      </c>
      <c r="Y112" s="29">
        <f t="shared" si="42"/>
        <v>0</v>
      </c>
      <c r="Z112" s="29">
        <f t="shared" si="34"/>
        <v>-0.35990001677995709</v>
      </c>
      <c r="AA112" s="22">
        <f t="shared" si="51"/>
        <v>91</v>
      </c>
      <c r="AH112" s="3">
        <f t="shared" si="43"/>
        <v>5.8045514230672501E-2</v>
      </c>
      <c r="AI112" s="4">
        <f t="shared" si="44"/>
        <v>-0.11609102846134454</v>
      </c>
      <c r="AO112">
        <v>59.15</v>
      </c>
    </row>
    <row r="113" spans="1:41">
      <c r="A113" s="21">
        <v>38993</v>
      </c>
      <c r="B113" s="9">
        <v>33.36</v>
      </c>
      <c r="C113" s="9">
        <v>57.11</v>
      </c>
      <c r="D113" s="11">
        <f t="shared" si="35"/>
        <v>93</v>
      </c>
      <c r="E113" s="11" t="str">
        <f t="shared" si="27"/>
        <v/>
      </c>
      <c r="F113" s="11" t="str">
        <f t="shared" si="28"/>
        <v/>
      </c>
      <c r="G113" s="18">
        <f t="shared" si="29"/>
        <v>-5.7260840000000002</v>
      </c>
      <c r="H113" s="18">
        <f t="shared" si="36"/>
        <v>-0.98678315063071909</v>
      </c>
      <c r="I113" s="18">
        <f t="shared" si="45"/>
        <v>-0.98678315063071909</v>
      </c>
      <c r="J113" s="18" t="str">
        <f t="shared" si="30"/>
        <v/>
      </c>
      <c r="K113" s="18" t="str">
        <f t="shared" si="31"/>
        <v/>
      </c>
      <c r="L113" s="18" t="str">
        <f t="shared" si="37"/>
        <v/>
      </c>
      <c r="M113" s="18">
        <f t="shared" si="38"/>
        <v>1</v>
      </c>
      <c r="N113" s="18">
        <f t="shared" si="32"/>
        <v>1</v>
      </c>
      <c r="O113" s="18">
        <f t="shared" si="33"/>
        <v>-0.68440000000000001</v>
      </c>
      <c r="P113" s="29">
        <f t="shared" si="39"/>
        <v>-6.3710356441201321E-2</v>
      </c>
      <c r="Q113" s="29">
        <f t="shared" si="39"/>
        <v>-3.4488588334742165E-2</v>
      </c>
      <c r="R113" s="39">
        <f t="shared" si="46"/>
        <v>0.18008598055339264</v>
      </c>
      <c r="S113" s="29">
        <f t="shared" si="40"/>
        <v>-0.24462698364956537</v>
      </c>
      <c r="T113" s="18">
        <f t="shared" si="47"/>
        <v>-0.87382400000000393</v>
      </c>
      <c r="U113" s="18">
        <f t="shared" si="48"/>
        <v>85.134860000000003</v>
      </c>
      <c r="V113" s="39">
        <f t="shared" si="49"/>
        <v>-1.0159718290771669E-2</v>
      </c>
      <c r="W113" s="29">
        <f t="shared" si="41"/>
        <v>2.2266780620552318E-2</v>
      </c>
      <c r="X113" s="18">
        <f t="shared" si="50"/>
        <v>-7.7492647070242322</v>
      </c>
      <c r="Y113" s="29">
        <f t="shared" si="42"/>
        <v>0</v>
      </c>
      <c r="Z113" s="29">
        <f t="shared" si="34"/>
        <v>-0.24462698364956537</v>
      </c>
      <c r="AA113" s="22">
        <f t="shared" si="51"/>
        <v>92</v>
      </c>
      <c r="AH113" s="3">
        <f t="shared" si="43"/>
        <v>-0.1800859805533932</v>
      </c>
      <c r="AI113" s="4">
        <f t="shared" si="44"/>
        <v>0.36017196110678584</v>
      </c>
      <c r="AO113">
        <v>57.11</v>
      </c>
    </row>
    <row r="114" spans="1:41">
      <c r="A114" s="21">
        <v>38994</v>
      </c>
      <c r="B114" s="9">
        <v>33.67</v>
      </c>
      <c r="C114" s="9">
        <v>56.37</v>
      </c>
      <c r="D114" s="11">
        <f t="shared" si="35"/>
        <v>94</v>
      </c>
      <c r="E114" s="11" t="str">
        <f t="shared" si="27"/>
        <v/>
      </c>
      <c r="F114" s="11" t="str">
        <f t="shared" si="28"/>
        <v/>
      </c>
      <c r="G114" s="18">
        <f t="shared" si="29"/>
        <v>-4.9096279999999979</v>
      </c>
      <c r="H114" s="18">
        <f t="shared" si="36"/>
        <v>-0.32457755787415632</v>
      </c>
      <c r="I114" s="18">
        <f t="shared" si="45"/>
        <v>-0.32457755787415632</v>
      </c>
      <c r="J114" s="18" t="str">
        <f t="shared" si="30"/>
        <v/>
      </c>
      <c r="K114" s="18" t="str">
        <f t="shared" si="31"/>
        <v/>
      </c>
      <c r="L114" s="18" t="str">
        <f t="shared" si="37"/>
        <v/>
      </c>
      <c r="M114" s="18">
        <f t="shared" si="38"/>
        <v>1</v>
      </c>
      <c r="N114" s="18">
        <f t="shared" si="32"/>
        <v>1</v>
      </c>
      <c r="O114" s="18">
        <f t="shared" si="33"/>
        <v>-0.68440000000000001</v>
      </c>
      <c r="P114" s="29">
        <f t="shared" si="39"/>
        <v>9.2925659472422751E-3</v>
      </c>
      <c r="Q114" s="29">
        <f t="shared" si="39"/>
        <v>-1.2957450534057119E-2</v>
      </c>
      <c r="R114" s="39">
        <f t="shared" si="46"/>
        <v>-0.14258540391653415</v>
      </c>
      <c r="S114" s="29">
        <f t="shared" si="40"/>
        <v>-0.35233215029354281</v>
      </c>
      <c r="T114" s="18">
        <f t="shared" si="47"/>
        <v>0.81645600000000362</v>
      </c>
      <c r="U114" s="18">
        <f t="shared" si="48"/>
        <v>85.951316000000006</v>
      </c>
      <c r="V114" s="39">
        <f t="shared" si="49"/>
        <v>9.590149088164468E-3</v>
      </c>
      <c r="W114" s="29">
        <f t="shared" si="41"/>
        <v>3.2070471454581417E-2</v>
      </c>
      <c r="X114" s="18">
        <f t="shared" si="50"/>
        <v>-7.8235813108882466</v>
      </c>
      <c r="Y114" s="29">
        <f t="shared" si="42"/>
        <v>0</v>
      </c>
      <c r="Z114" s="29">
        <f t="shared" si="34"/>
        <v>-0.35233215029354281</v>
      </c>
      <c r="AA114" s="22">
        <f t="shared" si="51"/>
        <v>93</v>
      </c>
      <c r="AH114" s="3">
        <f t="shared" si="43"/>
        <v>0.14258540391653396</v>
      </c>
      <c r="AI114" s="4">
        <f t="shared" si="44"/>
        <v>-0.28517080783306814</v>
      </c>
      <c r="AO114">
        <v>56.37</v>
      </c>
    </row>
    <row r="115" spans="1:41">
      <c r="A115" s="21">
        <v>38995</v>
      </c>
      <c r="B115" s="9">
        <v>34.409999999999997</v>
      </c>
      <c r="C115" s="9">
        <v>56.92</v>
      </c>
      <c r="D115" s="11">
        <f t="shared" si="35"/>
        <v>95</v>
      </c>
      <c r="E115" s="11" t="str">
        <f t="shared" si="27"/>
        <v/>
      </c>
      <c r="F115" s="11" t="str">
        <f t="shared" si="28"/>
        <v/>
      </c>
      <c r="G115" s="18">
        <f t="shared" si="29"/>
        <v>-4.5460480000000061</v>
      </c>
      <c r="H115" s="18">
        <f t="shared" si="36"/>
        <v>-2.9687558395403008E-2</v>
      </c>
      <c r="I115" s="18">
        <f t="shared" si="45"/>
        <v>-2.9687558395403008E-2</v>
      </c>
      <c r="J115" s="18" t="str">
        <f t="shared" si="30"/>
        <v/>
      </c>
      <c r="K115" s="18" t="str">
        <f t="shared" si="31"/>
        <v/>
      </c>
      <c r="L115" s="18" t="str">
        <f t="shared" si="37"/>
        <v/>
      </c>
      <c r="M115" s="18">
        <f t="shared" si="38"/>
        <v>1</v>
      </c>
      <c r="N115" s="18">
        <f t="shared" si="32"/>
        <v>1</v>
      </c>
      <c r="O115" s="18">
        <f t="shared" si="33"/>
        <v>-0.68440000000000001</v>
      </c>
      <c r="P115" s="29">
        <f t="shared" si="39"/>
        <v>2.1978021978021824E-2</v>
      </c>
      <c r="Q115" s="29">
        <f t="shared" si="39"/>
        <v>9.7569629235409669E-3</v>
      </c>
      <c r="R115" s="39">
        <f t="shared" si="46"/>
        <v>-7.4054490482780386E-2</v>
      </c>
      <c r="S115" s="29">
        <f t="shared" si="40"/>
        <v>-0.40029486290563243</v>
      </c>
      <c r="T115" s="18">
        <f t="shared" si="47"/>
        <v>0.36357999999999197</v>
      </c>
      <c r="U115" s="18">
        <f t="shared" si="48"/>
        <v>86.314896000000005</v>
      </c>
      <c r="V115" s="39">
        <f t="shared" si="49"/>
        <v>4.2300690311711797E-3</v>
      </c>
      <c r="W115" s="29">
        <f t="shared" si="41"/>
        <v>3.6436200793867668E-2</v>
      </c>
      <c r="X115" s="18">
        <f t="shared" si="50"/>
        <v>-7.8566755999042845</v>
      </c>
      <c r="Y115" s="29">
        <f t="shared" si="42"/>
        <v>0</v>
      </c>
      <c r="Z115" s="29">
        <f t="shared" si="34"/>
        <v>-0.40029486290563243</v>
      </c>
      <c r="AA115" s="22">
        <f t="shared" si="51"/>
        <v>94</v>
      </c>
      <c r="AH115" s="3">
        <f t="shared" si="43"/>
        <v>7.4054490482780344E-2</v>
      </c>
      <c r="AI115" s="4">
        <f t="shared" si="44"/>
        <v>-0.14810898096556074</v>
      </c>
      <c r="AO115">
        <v>56.92</v>
      </c>
    </row>
    <row r="116" spans="1:41">
      <c r="A116" s="21">
        <v>38996</v>
      </c>
      <c r="B116" s="9">
        <v>34.270000000000003</v>
      </c>
      <c r="C116" s="9">
        <v>56.99</v>
      </c>
      <c r="D116" s="11">
        <f t="shared" si="35"/>
        <v>96</v>
      </c>
      <c r="E116" s="11" t="str">
        <f t="shared" si="27"/>
        <v/>
      </c>
      <c r="F116" s="11" t="str">
        <f t="shared" si="28"/>
        <v/>
      </c>
      <c r="G116" s="18">
        <f t="shared" si="29"/>
        <v>-4.7339559999999992</v>
      </c>
      <c r="H116" s="18">
        <f t="shared" si="36"/>
        <v>-0.18209470406362674</v>
      </c>
      <c r="I116" s="18">
        <f t="shared" si="45"/>
        <v>-0.18209470406362674</v>
      </c>
      <c r="J116" s="18" t="str">
        <f t="shared" si="30"/>
        <v/>
      </c>
      <c r="K116" s="18" t="str">
        <f t="shared" si="31"/>
        <v/>
      </c>
      <c r="L116" s="18" t="str">
        <f t="shared" si="37"/>
        <v/>
      </c>
      <c r="M116" s="18">
        <f t="shared" si="38"/>
        <v>1</v>
      </c>
      <c r="N116" s="18">
        <f t="shared" si="32"/>
        <v>1</v>
      </c>
      <c r="O116" s="18">
        <f t="shared" si="33"/>
        <v>-0.68440000000000001</v>
      </c>
      <c r="P116" s="29">
        <f t="shared" si="39"/>
        <v>-4.0685847137458143E-3</v>
      </c>
      <c r="Q116" s="29">
        <f t="shared" si="39"/>
        <v>1.229796205200286E-3</v>
      </c>
      <c r="R116" s="39">
        <f t="shared" si="46"/>
        <v>4.1334363385514938E-2</v>
      </c>
      <c r="S116" s="29">
        <f t="shared" si="40"/>
        <v>-0.37550643284481378</v>
      </c>
      <c r="T116" s="18">
        <f t="shared" si="47"/>
        <v>-0.18790799999999366</v>
      </c>
      <c r="U116" s="18">
        <f t="shared" si="48"/>
        <v>86.126988000000011</v>
      </c>
      <c r="V116" s="39">
        <f t="shared" si="49"/>
        <v>-2.1770054614905776E-3</v>
      </c>
      <c r="W116" s="29">
        <f t="shared" si="41"/>
        <v>3.4179873524252891E-2</v>
      </c>
      <c r="X116" s="18">
        <f t="shared" si="50"/>
        <v>-7.8395715742141334</v>
      </c>
      <c r="Y116" s="29">
        <f t="shared" si="42"/>
        <v>0</v>
      </c>
      <c r="Z116" s="29">
        <f t="shared" si="34"/>
        <v>-0.37550643284481378</v>
      </c>
      <c r="AA116" s="22">
        <f t="shared" si="51"/>
        <v>95</v>
      </c>
      <c r="AH116" s="3">
        <f t="shared" si="43"/>
        <v>-4.1334363385514772E-2</v>
      </c>
      <c r="AI116" s="4">
        <f t="shared" si="44"/>
        <v>8.266872677102971E-2</v>
      </c>
      <c r="AO116">
        <v>56.99</v>
      </c>
    </row>
    <row r="117" spans="1:41">
      <c r="A117" s="21">
        <v>38999</v>
      </c>
      <c r="B117" s="9">
        <v>33.99</v>
      </c>
      <c r="C117" s="9">
        <v>57.2</v>
      </c>
      <c r="D117" s="11">
        <f t="shared" si="35"/>
        <v>97</v>
      </c>
      <c r="E117" s="11" t="str">
        <f t="shared" si="27"/>
        <v/>
      </c>
      <c r="F117" s="11" t="str">
        <f t="shared" si="28"/>
        <v/>
      </c>
      <c r="G117" s="18">
        <f t="shared" si="29"/>
        <v>-5.1576799999999992</v>
      </c>
      <c r="H117" s="18">
        <f t="shared" si="36"/>
        <v>-0.52576589098022852</v>
      </c>
      <c r="I117" s="18">
        <f t="shared" si="45"/>
        <v>-0.52576589098022852</v>
      </c>
      <c r="J117" s="18" t="str">
        <f t="shared" si="30"/>
        <v/>
      </c>
      <c r="K117" s="18" t="str">
        <f t="shared" si="31"/>
        <v/>
      </c>
      <c r="L117" s="18" t="str">
        <f t="shared" si="37"/>
        <v/>
      </c>
      <c r="M117" s="18">
        <f t="shared" si="38"/>
        <v>1</v>
      </c>
      <c r="N117" s="18">
        <f t="shared" si="32"/>
        <v>1</v>
      </c>
      <c r="O117" s="18">
        <f t="shared" si="33"/>
        <v>-0.68440000000000001</v>
      </c>
      <c r="P117" s="29">
        <f t="shared" si="39"/>
        <v>-8.170411438576046E-3</v>
      </c>
      <c r="Q117" s="29">
        <f t="shared" si="39"/>
        <v>3.6848569924548317E-3</v>
      </c>
      <c r="R117" s="39">
        <f t="shared" si="46"/>
        <v>8.9507380296733191E-2</v>
      </c>
      <c r="S117" s="29">
        <f t="shared" si="40"/>
        <v>-0.319609649636591</v>
      </c>
      <c r="T117" s="18">
        <f t="shared" si="47"/>
        <v>-0.42372400000000177</v>
      </c>
      <c r="U117" s="18">
        <f t="shared" si="48"/>
        <v>85.703264000000004</v>
      </c>
      <c r="V117" s="39">
        <f t="shared" si="49"/>
        <v>-4.9197587172096213E-3</v>
      </c>
      <c r="W117" s="29">
        <f t="shared" si="41"/>
        <v>2.9091958076319147E-2</v>
      </c>
      <c r="X117" s="18">
        <f t="shared" si="50"/>
        <v>-7.8010027736227041</v>
      </c>
      <c r="Y117" s="29">
        <f t="shared" si="42"/>
        <v>0</v>
      </c>
      <c r="Z117" s="29">
        <f t="shared" si="34"/>
        <v>-0.319609649636591</v>
      </c>
      <c r="AA117" s="22">
        <f t="shared" si="51"/>
        <v>96</v>
      </c>
      <c r="AH117" s="3">
        <f t="shared" si="43"/>
        <v>-8.9507380296732775E-2</v>
      </c>
      <c r="AI117" s="4">
        <f t="shared" si="44"/>
        <v>0.17901476059346597</v>
      </c>
      <c r="AO117">
        <v>57.2</v>
      </c>
    </row>
    <row r="118" spans="1:41">
      <c r="A118" s="21">
        <v>39000</v>
      </c>
      <c r="B118" s="9">
        <v>34.33</v>
      </c>
      <c r="C118" s="9">
        <v>57</v>
      </c>
      <c r="D118" s="11">
        <f t="shared" si="35"/>
        <v>98</v>
      </c>
      <c r="E118" s="11" t="str">
        <f t="shared" si="27"/>
        <v/>
      </c>
      <c r="F118" s="11" t="str">
        <f t="shared" si="28"/>
        <v/>
      </c>
      <c r="G118" s="18">
        <f t="shared" si="29"/>
        <v>-4.680800000000005</v>
      </c>
      <c r="H118" s="18">
        <f t="shared" si="36"/>
        <v>-0.13898129625161493</v>
      </c>
      <c r="I118" s="18">
        <f t="shared" si="45"/>
        <v>-0.13898129625161493</v>
      </c>
      <c r="J118" s="18" t="str">
        <f t="shared" si="30"/>
        <v/>
      </c>
      <c r="K118" s="18" t="str">
        <f t="shared" si="31"/>
        <v/>
      </c>
      <c r="L118" s="18" t="str">
        <f t="shared" si="37"/>
        <v/>
      </c>
      <c r="M118" s="18">
        <f t="shared" si="38"/>
        <v>1</v>
      </c>
      <c r="N118" s="18">
        <f t="shared" si="32"/>
        <v>1</v>
      </c>
      <c r="O118" s="18">
        <f t="shared" si="33"/>
        <v>-0.68440000000000001</v>
      </c>
      <c r="P118" s="29">
        <f t="shared" si="39"/>
        <v>1.0002942041776883E-2</v>
      </c>
      <c r="Q118" s="29">
        <f t="shared" si="39"/>
        <v>-3.4965034965035459E-3</v>
      </c>
      <c r="R118" s="39">
        <f t="shared" si="46"/>
        <v>-9.2460175893036844E-2</v>
      </c>
      <c r="S118" s="29">
        <f t="shared" si="40"/>
        <v>-0.38251866110711674</v>
      </c>
      <c r="T118" s="18">
        <f t="shared" si="47"/>
        <v>0.47687999999999819</v>
      </c>
      <c r="U118" s="18">
        <f t="shared" si="48"/>
        <v>86.180143999999999</v>
      </c>
      <c r="V118" s="39">
        <f t="shared" si="49"/>
        <v>5.5643154967819353E-3</v>
      </c>
      <c r="W118" s="29">
        <f t="shared" si="41"/>
        <v>3.4818150406256798E-2</v>
      </c>
      <c r="X118" s="18">
        <f t="shared" si="50"/>
        <v>-7.844410014246411</v>
      </c>
      <c r="Y118" s="29">
        <f t="shared" si="42"/>
        <v>0</v>
      </c>
      <c r="Z118" s="29">
        <f t="shared" si="34"/>
        <v>-0.38251866110711674</v>
      </c>
      <c r="AA118" s="22">
        <f t="shared" si="51"/>
        <v>97</v>
      </c>
      <c r="AH118" s="3">
        <f t="shared" si="43"/>
        <v>9.2460175893036123E-2</v>
      </c>
      <c r="AI118" s="4">
        <f t="shared" si="44"/>
        <v>-0.18492035178607297</v>
      </c>
      <c r="AO118">
        <v>57</v>
      </c>
    </row>
    <row r="119" spans="1:41">
      <c r="A119" s="21">
        <v>39001</v>
      </c>
      <c r="B119" s="9">
        <v>33.71</v>
      </c>
      <c r="C119" s="9">
        <v>56.88</v>
      </c>
      <c r="D119" s="11">
        <f t="shared" si="35"/>
        <v>99</v>
      </c>
      <c r="E119" s="11" t="str">
        <f t="shared" si="27"/>
        <v/>
      </c>
      <c r="F119" s="11" t="str">
        <f t="shared" si="28"/>
        <v/>
      </c>
      <c r="G119" s="18">
        <f t="shared" si="29"/>
        <v>-5.218671999999998</v>
      </c>
      <c r="H119" s="18">
        <f t="shared" si="36"/>
        <v>-0.57523486850431726</v>
      </c>
      <c r="I119" s="18">
        <f t="shared" si="45"/>
        <v>-0.57523486850431726</v>
      </c>
      <c r="J119" s="18" t="str">
        <f t="shared" si="30"/>
        <v/>
      </c>
      <c r="K119" s="18" t="str">
        <f t="shared" si="31"/>
        <v/>
      </c>
      <c r="L119" s="18" t="str">
        <f t="shared" si="37"/>
        <v/>
      </c>
      <c r="M119" s="18">
        <f t="shared" si="38"/>
        <v>1</v>
      </c>
      <c r="N119" s="18">
        <f t="shared" si="32"/>
        <v>1</v>
      </c>
      <c r="O119" s="18">
        <f t="shared" si="33"/>
        <v>-0.68440000000000001</v>
      </c>
      <c r="P119" s="29">
        <f t="shared" si="39"/>
        <v>-1.8060005825808256E-2</v>
      </c>
      <c r="Q119" s="29">
        <f t="shared" si="39"/>
        <v>-2.1052631578946921E-3</v>
      </c>
      <c r="R119" s="39">
        <f t="shared" si="46"/>
        <v>0.11491027174841874</v>
      </c>
      <c r="S119" s="29">
        <f t="shared" si="40"/>
        <v>-0.31156371265535809</v>
      </c>
      <c r="T119" s="18">
        <f t="shared" si="47"/>
        <v>-0.53787199999999902</v>
      </c>
      <c r="U119" s="18">
        <f t="shared" si="48"/>
        <v>85.642272000000006</v>
      </c>
      <c r="V119" s="39">
        <f t="shared" si="49"/>
        <v>-6.2412520452506115E-3</v>
      </c>
      <c r="W119" s="29">
        <f t="shared" si="41"/>
        <v>2.8359589508571315E-2</v>
      </c>
      <c r="X119" s="18">
        <f t="shared" si="50"/>
        <v>-7.7954510742012113</v>
      </c>
      <c r="Y119" s="29">
        <f t="shared" si="42"/>
        <v>0</v>
      </c>
      <c r="Z119" s="29">
        <f t="shared" si="34"/>
        <v>-0.31156371265535809</v>
      </c>
      <c r="AA119" s="22">
        <f t="shared" si="51"/>
        <v>98</v>
      </c>
      <c r="AH119" s="3">
        <f t="shared" si="43"/>
        <v>-0.11491027174841739</v>
      </c>
      <c r="AI119" s="4">
        <f t="shared" si="44"/>
        <v>0.22982054349683612</v>
      </c>
      <c r="AO119">
        <v>56.88</v>
      </c>
    </row>
    <row r="120" spans="1:41">
      <c r="A120" s="21">
        <v>39002</v>
      </c>
      <c r="B120" s="9">
        <v>34.6</v>
      </c>
      <c r="C120" s="9">
        <v>57.49</v>
      </c>
      <c r="D120" s="11">
        <f t="shared" si="35"/>
        <v>100</v>
      </c>
      <c r="E120" s="11" t="str">
        <f t="shared" si="27"/>
        <v/>
      </c>
      <c r="F120" s="11" t="str">
        <f t="shared" si="28"/>
        <v/>
      </c>
      <c r="G120" s="18">
        <f t="shared" si="29"/>
        <v>-4.7461559999999992</v>
      </c>
      <c r="H120" s="18">
        <f t="shared" si="36"/>
        <v>-0.19198979728558851</v>
      </c>
      <c r="I120" s="18">
        <f t="shared" si="45"/>
        <v>-0.19198979728558851</v>
      </c>
      <c r="J120" s="18" t="str">
        <f t="shared" si="30"/>
        <v/>
      </c>
      <c r="K120" s="18" t="str">
        <f t="shared" si="31"/>
        <v/>
      </c>
      <c r="L120" s="18" t="str">
        <f t="shared" si="37"/>
        <v/>
      </c>
      <c r="M120" s="18">
        <f t="shared" si="38"/>
        <v>1</v>
      </c>
      <c r="N120" s="18">
        <f t="shared" si="32"/>
        <v>1</v>
      </c>
      <c r="O120" s="18">
        <f t="shared" si="33"/>
        <v>-0.68440000000000001</v>
      </c>
      <c r="P120" s="29">
        <f t="shared" si="39"/>
        <v>2.6401661228122236E-2</v>
      </c>
      <c r="Q120" s="29">
        <f t="shared" si="39"/>
        <v>1.0724331926863562E-2</v>
      </c>
      <c r="R120" s="39">
        <f t="shared" si="46"/>
        <v>-9.0543341294490473E-2</v>
      </c>
      <c r="S120" s="29">
        <f t="shared" si="40"/>
        <v>-0.37389703437991595</v>
      </c>
      <c r="T120" s="18">
        <f t="shared" si="47"/>
        <v>0.47251600000000099</v>
      </c>
      <c r="U120" s="18">
        <f t="shared" si="48"/>
        <v>86.114788000000004</v>
      </c>
      <c r="V120" s="39">
        <f t="shared" si="49"/>
        <v>5.5173221000022199E-3</v>
      </c>
      <c r="W120" s="29">
        <f t="shared" si="41"/>
        <v>3.4033380598516239E-2</v>
      </c>
      <c r="X120" s="18">
        <f t="shared" si="50"/>
        <v>-7.8384610886923882</v>
      </c>
      <c r="Y120" s="29">
        <f t="shared" si="42"/>
        <v>0</v>
      </c>
      <c r="Z120" s="29">
        <f t="shared" si="34"/>
        <v>-0.37389703437991595</v>
      </c>
      <c r="AA120" s="22">
        <f t="shared" si="51"/>
        <v>99</v>
      </c>
      <c r="AH120" s="3">
        <f t="shared" si="43"/>
        <v>9.0543341294490043E-2</v>
      </c>
      <c r="AI120" s="4">
        <f t="shared" si="44"/>
        <v>-0.18108668258898053</v>
      </c>
      <c r="AO120">
        <v>57.49</v>
      </c>
    </row>
    <row r="121" spans="1:41">
      <c r="A121" s="21">
        <v>39003</v>
      </c>
      <c r="B121" s="9">
        <v>35.69</v>
      </c>
      <c r="C121" s="9">
        <v>58.57</v>
      </c>
      <c r="D121" s="11">
        <f t="shared" si="35"/>
        <v>101</v>
      </c>
      <c r="E121" s="11" t="str">
        <f t="shared" si="27"/>
        <v/>
      </c>
      <c r="F121" s="11" t="str">
        <f t="shared" si="28"/>
        <v/>
      </c>
      <c r="G121" s="18">
        <f t="shared" si="29"/>
        <v>-4.395308</v>
      </c>
      <c r="H121" s="18">
        <f t="shared" si="36"/>
        <v>9.2573618020874202E-2</v>
      </c>
      <c r="I121" s="18">
        <f t="shared" si="45"/>
        <v>9.2573618020874202E-2</v>
      </c>
      <c r="J121" s="18" t="str">
        <f t="shared" si="30"/>
        <v/>
      </c>
      <c r="K121" s="18" t="str">
        <f t="shared" si="31"/>
        <v/>
      </c>
      <c r="L121" s="18" t="str">
        <f t="shared" si="37"/>
        <v/>
      </c>
      <c r="M121" s="18">
        <f t="shared" si="38"/>
        <v>1</v>
      </c>
      <c r="N121" s="18">
        <f t="shared" si="32"/>
        <v>1</v>
      </c>
      <c r="O121" s="18">
        <f t="shared" si="33"/>
        <v>-0.68440000000000001</v>
      </c>
      <c r="P121" s="29">
        <f t="shared" si="39"/>
        <v>3.1502890173410299E-2</v>
      </c>
      <c r="Q121" s="29">
        <f t="shared" si="39"/>
        <v>1.8785875804487706E-2</v>
      </c>
      <c r="R121" s="39">
        <f t="shared" si="46"/>
        <v>-7.3922559646163663E-2</v>
      </c>
      <c r="S121" s="29">
        <f t="shared" si="40"/>
        <v>-0.42018016820060655</v>
      </c>
      <c r="T121" s="18">
        <f t="shared" si="47"/>
        <v>0.3508479999999975</v>
      </c>
      <c r="U121" s="18">
        <f t="shared" si="48"/>
        <v>86.465636000000003</v>
      </c>
      <c r="V121" s="39">
        <f t="shared" si="49"/>
        <v>4.0741899056873088E-3</v>
      </c>
      <c r="W121" s="29">
        <f t="shared" si="41"/>
        <v>3.8246228959894379E-2</v>
      </c>
      <c r="X121" s="18">
        <f t="shared" si="50"/>
        <v>-7.8703964677360618</v>
      </c>
      <c r="Y121" s="29">
        <f t="shared" si="42"/>
        <v>0</v>
      </c>
      <c r="Z121" s="29">
        <f t="shared" si="34"/>
        <v>-0.42018016820060655</v>
      </c>
      <c r="AA121" s="22">
        <f t="shared" si="51"/>
        <v>100</v>
      </c>
      <c r="AH121" s="3">
        <f t="shared" si="43"/>
        <v>7.392255964616401E-2</v>
      </c>
      <c r="AI121" s="4">
        <f t="shared" si="44"/>
        <v>-0.14784511929232769</v>
      </c>
      <c r="AO121">
        <v>58.57</v>
      </c>
    </row>
    <row r="122" spans="1:41">
      <c r="A122" s="21">
        <v>39006</v>
      </c>
      <c r="B122" s="9">
        <v>35.96</v>
      </c>
      <c r="C122" s="9">
        <v>59.17</v>
      </c>
      <c r="D122" s="11">
        <f t="shared" si="35"/>
        <v>102</v>
      </c>
      <c r="E122" s="11" t="str">
        <f t="shared" si="27"/>
        <v/>
      </c>
      <c r="F122" s="11" t="str">
        <f t="shared" si="28"/>
        <v/>
      </c>
      <c r="G122" s="18">
        <f t="shared" si="29"/>
        <v>-4.5359479999999976</v>
      </c>
      <c r="H122" s="18">
        <f t="shared" si="36"/>
        <v>-2.1495718924755661E-2</v>
      </c>
      <c r="I122" s="18">
        <f t="shared" si="45"/>
        <v>-2.1495718924755661E-2</v>
      </c>
      <c r="J122" s="18" t="str">
        <f t="shared" si="30"/>
        <v/>
      </c>
      <c r="K122" s="18" t="str">
        <f t="shared" si="31"/>
        <v/>
      </c>
      <c r="L122" s="18" t="str">
        <f t="shared" si="37"/>
        <v/>
      </c>
      <c r="M122" s="18">
        <f t="shared" si="38"/>
        <v>1</v>
      </c>
      <c r="N122" s="18">
        <f t="shared" si="32"/>
        <v>1</v>
      </c>
      <c r="O122" s="18">
        <f t="shared" si="33"/>
        <v>-0.68440000000000001</v>
      </c>
      <c r="P122" s="29">
        <f t="shared" si="39"/>
        <v>7.5651442981228114E-3</v>
      </c>
      <c r="Q122" s="29">
        <f t="shared" si="39"/>
        <v>1.0244152296397498E-2</v>
      </c>
      <c r="R122" s="39">
        <f t="shared" si="46"/>
        <v>3.1997757608795065E-2</v>
      </c>
      <c r="S122" s="29">
        <f t="shared" si="40"/>
        <v>-0.40162723376591725</v>
      </c>
      <c r="T122" s="18">
        <f t="shared" si="47"/>
        <v>-0.14063999999999782</v>
      </c>
      <c r="U122" s="18">
        <f t="shared" si="48"/>
        <v>86.324995999999999</v>
      </c>
      <c r="V122" s="39">
        <f t="shared" si="49"/>
        <v>-1.6265421328769403E-3</v>
      </c>
      <c r="W122" s="29">
        <f t="shared" si="41"/>
        <v>3.6557477724190601E-2</v>
      </c>
      <c r="X122" s="18">
        <f t="shared" si="50"/>
        <v>-7.8575949362788435</v>
      </c>
      <c r="Y122" s="29">
        <f t="shared" si="42"/>
        <v>0</v>
      </c>
      <c r="Z122" s="29">
        <f t="shared" si="34"/>
        <v>-0.40162723376591725</v>
      </c>
      <c r="AA122" s="22">
        <f t="shared" si="51"/>
        <v>101</v>
      </c>
      <c r="AH122" s="3">
        <f t="shared" si="43"/>
        <v>-3.1997757608795085E-2</v>
      </c>
      <c r="AI122" s="4">
        <f t="shared" si="44"/>
        <v>6.3995515217590143E-2</v>
      </c>
      <c r="AO122">
        <v>59.17</v>
      </c>
    </row>
    <row r="123" spans="1:41">
      <c r="A123" s="21">
        <v>39007</v>
      </c>
      <c r="B123" s="9">
        <v>35.700000000000003</v>
      </c>
      <c r="C123" s="9">
        <v>58.65</v>
      </c>
      <c r="D123" s="11">
        <f t="shared" si="35"/>
        <v>103</v>
      </c>
      <c r="E123" s="11" t="str">
        <f t="shared" si="27"/>
        <v/>
      </c>
      <c r="F123" s="11" t="str">
        <f t="shared" si="28"/>
        <v/>
      </c>
      <c r="G123" s="18">
        <f t="shared" si="29"/>
        <v>-4.4400599999999955</v>
      </c>
      <c r="H123" s="18">
        <f t="shared" si="36"/>
        <v>5.627646950700621E-2</v>
      </c>
      <c r="I123" s="18">
        <f t="shared" si="45"/>
        <v>5.627646950700621E-2</v>
      </c>
      <c r="J123" s="18" t="str">
        <f t="shared" si="30"/>
        <v/>
      </c>
      <c r="K123" s="18" t="str">
        <f t="shared" si="31"/>
        <v/>
      </c>
      <c r="L123" s="18" t="str">
        <f t="shared" si="37"/>
        <v/>
      </c>
      <c r="M123" s="18">
        <f t="shared" si="38"/>
        <v>1</v>
      </c>
      <c r="N123" s="18">
        <f t="shared" si="32"/>
        <v>1</v>
      </c>
      <c r="O123" s="18">
        <f t="shared" si="33"/>
        <v>-0.68440000000000001</v>
      </c>
      <c r="P123" s="29">
        <f t="shared" si="39"/>
        <v>-7.2302558398219686E-3</v>
      </c>
      <c r="Q123" s="29">
        <f t="shared" si="39"/>
        <v>-8.788237282406677E-3</v>
      </c>
      <c r="R123" s="39">
        <f t="shared" si="46"/>
        <v>-2.1139572146771552E-2</v>
      </c>
      <c r="S123" s="29">
        <f t="shared" si="40"/>
        <v>-0.41427657802838591</v>
      </c>
      <c r="T123" s="18">
        <f t="shared" si="47"/>
        <v>9.5888000000004081E-2</v>
      </c>
      <c r="U123" s="18">
        <f t="shared" si="48"/>
        <v>86.420884000000001</v>
      </c>
      <c r="V123" s="39">
        <f t="shared" si="49"/>
        <v>1.1107790841948795E-3</v>
      </c>
      <c r="W123" s="29">
        <f t="shared" si="41"/>
        <v>3.7708864090012506E-2</v>
      </c>
      <c r="X123" s="18">
        <f t="shared" si="50"/>
        <v>-7.8663229883861385</v>
      </c>
      <c r="Y123" s="29">
        <f t="shared" si="42"/>
        <v>0</v>
      </c>
      <c r="Z123" s="29">
        <f t="shared" si="34"/>
        <v>-0.41427657802838591</v>
      </c>
      <c r="AA123" s="22">
        <f t="shared" si="51"/>
        <v>102</v>
      </c>
      <c r="AH123" s="3">
        <f t="shared" si="43"/>
        <v>2.1139572146771091E-2</v>
      </c>
      <c r="AI123" s="4">
        <f t="shared" si="44"/>
        <v>-4.2279144293542639E-2</v>
      </c>
      <c r="AO123">
        <v>58.65</v>
      </c>
    </row>
    <row r="124" spans="1:41">
      <c r="A124" s="21">
        <v>39008</v>
      </c>
      <c r="B124" s="9">
        <v>35.08</v>
      </c>
      <c r="C124" s="9">
        <v>58.59</v>
      </c>
      <c r="D124" s="11">
        <f t="shared" si="35"/>
        <v>104</v>
      </c>
      <c r="E124" s="11" t="str">
        <f t="shared" si="27"/>
        <v/>
      </c>
      <c r="F124" s="11" t="str">
        <f t="shared" si="28"/>
        <v/>
      </c>
      <c r="G124" s="18">
        <f t="shared" si="29"/>
        <v>-5.0189960000000013</v>
      </c>
      <c r="H124" s="18">
        <f t="shared" si="36"/>
        <v>-0.41328301324297206</v>
      </c>
      <c r="I124" s="18">
        <f t="shared" si="45"/>
        <v>-0.41328301324297206</v>
      </c>
      <c r="J124" s="18" t="str">
        <f t="shared" si="30"/>
        <v/>
      </c>
      <c r="K124" s="18" t="str">
        <f t="shared" si="31"/>
        <v/>
      </c>
      <c r="L124" s="18" t="str">
        <f t="shared" si="37"/>
        <v/>
      </c>
      <c r="M124" s="18">
        <f t="shared" si="38"/>
        <v>1</v>
      </c>
      <c r="N124" s="18">
        <f t="shared" si="32"/>
        <v>1</v>
      </c>
      <c r="O124" s="18">
        <f t="shared" si="33"/>
        <v>-0.68440000000000001</v>
      </c>
      <c r="P124" s="29">
        <f t="shared" si="39"/>
        <v>-1.736694677871161E-2</v>
      </c>
      <c r="Q124" s="29">
        <f t="shared" si="39"/>
        <v>-1.023017902813217E-3</v>
      </c>
      <c r="R124" s="39">
        <f t="shared" si="46"/>
        <v>0.13038922897438515</v>
      </c>
      <c r="S124" s="29">
        <f t="shared" si="40"/>
        <v>-0.33790455264526875</v>
      </c>
      <c r="T124" s="18">
        <f t="shared" si="47"/>
        <v>-0.57893600000000789</v>
      </c>
      <c r="U124" s="18">
        <f t="shared" si="48"/>
        <v>85.841947999999988</v>
      </c>
      <c r="V124" s="39">
        <f t="shared" si="49"/>
        <v>-6.699028906022475E-3</v>
      </c>
      <c r="W124" s="29">
        <f t="shared" si="41"/>
        <v>3.0757222413437812E-2</v>
      </c>
      <c r="X124" s="18">
        <f t="shared" si="50"/>
        <v>-7.8136262633028304</v>
      </c>
      <c r="Y124" s="29">
        <f t="shared" si="42"/>
        <v>0</v>
      </c>
      <c r="Z124" s="29">
        <f t="shared" si="34"/>
        <v>-0.33790455264526875</v>
      </c>
      <c r="AA124" s="22">
        <f t="shared" si="51"/>
        <v>103</v>
      </c>
      <c r="AH124" s="3">
        <f t="shared" si="43"/>
        <v>-0.13038922897438465</v>
      </c>
      <c r="AI124" s="4">
        <f t="shared" si="44"/>
        <v>0.2607784579487698</v>
      </c>
      <c r="AO124">
        <v>58.59</v>
      </c>
    </row>
    <row r="125" spans="1:41">
      <c r="A125" s="21">
        <v>39009</v>
      </c>
      <c r="B125" s="9">
        <v>36.229999999999997</v>
      </c>
      <c r="C125" s="9">
        <v>59.41</v>
      </c>
      <c r="D125" s="11">
        <f t="shared" si="35"/>
        <v>105</v>
      </c>
      <c r="E125" s="11" t="str">
        <f t="shared" si="27"/>
        <v/>
      </c>
      <c r="F125" s="11" t="str">
        <f t="shared" si="28"/>
        <v/>
      </c>
      <c r="G125" s="18">
        <f t="shared" si="29"/>
        <v>-4.4302040000000034</v>
      </c>
      <c r="H125" s="18">
        <f t="shared" si="36"/>
        <v>6.4270407113201061E-2</v>
      </c>
      <c r="I125" s="18">
        <f t="shared" si="45"/>
        <v>6.4270407113201061E-2</v>
      </c>
      <c r="J125" s="18" t="str">
        <f t="shared" si="30"/>
        <v/>
      </c>
      <c r="K125" s="18" t="str">
        <f t="shared" si="31"/>
        <v/>
      </c>
      <c r="L125" s="18" t="str">
        <f t="shared" si="37"/>
        <v/>
      </c>
      <c r="M125" s="18">
        <f t="shared" si="38"/>
        <v>1</v>
      </c>
      <c r="N125" s="18">
        <f t="shared" si="32"/>
        <v>1</v>
      </c>
      <c r="O125" s="18">
        <f t="shared" si="33"/>
        <v>-0.68440000000000001</v>
      </c>
      <c r="P125" s="29">
        <f t="shared" si="39"/>
        <v>3.2782212086659025E-2</v>
      </c>
      <c r="Q125" s="29">
        <f t="shared" si="39"/>
        <v>1.3995562382659039E-2</v>
      </c>
      <c r="R125" s="39">
        <f t="shared" si="46"/>
        <v>-0.11731270556900288</v>
      </c>
      <c r="S125" s="29">
        <f t="shared" si="40"/>
        <v>-0.41557676091937157</v>
      </c>
      <c r="T125" s="18">
        <f t="shared" si="47"/>
        <v>0.58879200000000331</v>
      </c>
      <c r="U125" s="18">
        <f t="shared" si="48"/>
        <v>86.430739999999986</v>
      </c>
      <c r="V125" s="39">
        <f t="shared" si="49"/>
        <v>6.8590242150607938E-3</v>
      </c>
      <c r="W125" s="29">
        <f t="shared" si="41"/>
        <v>3.7827211161820307E-2</v>
      </c>
      <c r="X125" s="18">
        <f t="shared" si="50"/>
        <v>-7.8672201150502596</v>
      </c>
      <c r="Y125" s="29">
        <f t="shared" si="42"/>
        <v>0</v>
      </c>
      <c r="Z125" s="29">
        <f t="shared" si="34"/>
        <v>-0.41557676091937157</v>
      </c>
      <c r="AA125" s="22">
        <f t="shared" si="51"/>
        <v>104</v>
      </c>
      <c r="AH125" s="3">
        <f t="shared" si="43"/>
        <v>0.11731270556900186</v>
      </c>
      <c r="AI125" s="4">
        <f t="shared" si="44"/>
        <v>-0.23462541113800472</v>
      </c>
      <c r="AO125">
        <v>59.41</v>
      </c>
    </row>
    <row r="126" spans="1:41">
      <c r="A126" s="21">
        <v>39010</v>
      </c>
      <c r="B126" s="9">
        <v>35.64</v>
      </c>
      <c r="C126" s="9">
        <v>58.78</v>
      </c>
      <c r="D126" s="11">
        <f t="shared" si="35"/>
        <v>106</v>
      </c>
      <c r="E126" s="11" t="str">
        <f t="shared" si="27"/>
        <v/>
      </c>
      <c r="F126" s="11" t="str">
        <f t="shared" si="28"/>
        <v/>
      </c>
      <c r="G126" s="18">
        <f t="shared" si="29"/>
        <v>-4.5890320000000031</v>
      </c>
      <c r="H126" s="18">
        <f t="shared" si="36"/>
        <v>-6.4550729465302728E-2</v>
      </c>
      <c r="I126" s="18">
        <f t="shared" si="45"/>
        <v>-6.4550729465302728E-2</v>
      </c>
      <c r="J126" s="18" t="str">
        <f t="shared" si="30"/>
        <v/>
      </c>
      <c r="K126" s="18" t="str">
        <f t="shared" si="31"/>
        <v/>
      </c>
      <c r="L126" s="18" t="str">
        <f t="shared" si="37"/>
        <v/>
      </c>
      <c r="M126" s="18">
        <f t="shared" si="38"/>
        <v>1</v>
      </c>
      <c r="N126" s="18">
        <f t="shared" si="32"/>
        <v>1</v>
      </c>
      <c r="O126" s="18">
        <f t="shared" si="33"/>
        <v>-0.68440000000000001</v>
      </c>
      <c r="P126" s="29">
        <f t="shared" si="39"/>
        <v>-1.6284846812034126E-2</v>
      </c>
      <c r="Q126" s="29">
        <f t="shared" si="39"/>
        <v>-1.0604275374516E-2</v>
      </c>
      <c r="R126" s="39">
        <f t="shared" si="46"/>
        <v>3.5851170736155548E-2</v>
      </c>
      <c r="S126" s="29">
        <f t="shared" si="40"/>
        <v>-0.3946245035929149</v>
      </c>
      <c r="T126" s="18">
        <f t="shared" si="47"/>
        <v>-0.15882799999999936</v>
      </c>
      <c r="U126" s="18">
        <f t="shared" si="48"/>
        <v>86.271911999999986</v>
      </c>
      <c r="V126" s="39">
        <f t="shared" si="49"/>
        <v>-1.8376332309546495E-3</v>
      </c>
      <c r="W126" s="29">
        <f t="shared" si="41"/>
        <v>3.5920065390600442E-2</v>
      </c>
      <c r="X126" s="18">
        <f t="shared" si="50"/>
        <v>-7.8527630499316086</v>
      </c>
      <c r="Y126" s="29">
        <f t="shared" si="42"/>
        <v>0</v>
      </c>
      <c r="Z126" s="29">
        <f t="shared" si="34"/>
        <v>-0.3946245035929149</v>
      </c>
      <c r="AA126" s="22">
        <f t="shared" si="51"/>
        <v>105</v>
      </c>
      <c r="AH126" s="3">
        <f t="shared" si="43"/>
        <v>-3.5851170736155735E-2</v>
      </c>
      <c r="AI126" s="4">
        <f t="shared" si="44"/>
        <v>7.1702341472311276E-2</v>
      </c>
      <c r="AO126">
        <v>58.78</v>
      </c>
    </row>
    <row r="127" spans="1:41">
      <c r="A127" s="21">
        <v>39013</v>
      </c>
      <c r="B127" s="9">
        <v>35.979999999999997</v>
      </c>
      <c r="C127" s="9">
        <v>57.76</v>
      </c>
      <c r="D127" s="11">
        <f t="shared" si="35"/>
        <v>107</v>
      </c>
      <c r="E127" s="11" t="str">
        <f t="shared" si="27"/>
        <v/>
      </c>
      <c r="F127" s="11" t="str">
        <f t="shared" si="28"/>
        <v/>
      </c>
      <c r="G127" s="18">
        <f t="shared" si="29"/>
        <v>-3.5509440000000012</v>
      </c>
      <c r="H127" s="18">
        <f t="shared" si="36"/>
        <v>0.77741464205927924</v>
      </c>
      <c r="I127" s="18">
        <f t="shared" si="45"/>
        <v>0.77741464205927924</v>
      </c>
      <c r="J127" s="18" t="str">
        <f t="shared" si="30"/>
        <v/>
      </c>
      <c r="K127" s="18" t="str">
        <f t="shared" si="31"/>
        <v/>
      </c>
      <c r="L127" s="18" t="str">
        <f t="shared" si="37"/>
        <v/>
      </c>
      <c r="M127" s="18">
        <f t="shared" si="38"/>
        <v>1</v>
      </c>
      <c r="N127" s="18">
        <f t="shared" si="32"/>
        <v>1</v>
      </c>
      <c r="O127" s="18">
        <f t="shared" si="33"/>
        <v>-0.68440000000000001</v>
      </c>
      <c r="P127" s="29">
        <f t="shared" si="39"/>
        <v>9.5398428731761024E-3</v>
      </c>
      <c r="Q127" s="29">
        <f t="shared" si="39"/>
        <v>-1.735284110241584E-2</v>
      </c>
      <c r="R127" s="39">
        <f t="shared" si="46"/>
        <v>-0.22621066926532604</v>
      </c>
      <c r="S127" s="29">
        <f t="shared" si="40"/>
        <v>-0.53156689979199068</v>
      </c>
      <c r="T127" s="18">
        <f t="shared" si="47"/>
        <v>1.0380879999999983</v>
      </c>
      <c r="U127" s="18">
        <f t="shared" si="48"/>
        <v>87.309999999999988</v>
      </c>
      <c r="V127" s="39">
        <f t="shared" si="49"/>
        <v>1.2032745953283186E-2</v>
      </c>
      <c r="W127" s="29">
        <f t="shared" si="41"/>
        <v>4.8385028365353966E-2</v>
      </c>
      <c r="X127" s="18">
        <f t="shared" si="50"/>
        <v>-7.9472533527427647</v>
      </c>
      <c r="Y127" s="29">
        <f t="shared" si="42"/>
        <v>0</v>
      </c>
      <c r="Z127" s="29">
        <f t="shared" si="34"/>
        <v>-0.53156689979199068</v>
      </c>
      <c r="AA127" s="22">
        <f t="shared" si="51"/>
        <v>106</v>
      </c>
      <c r="AH127" s="3">
        <f t="shared" si="43"/>
        <v>0.22621066926532685</v>
      </c>
      <c r="AI127" s="4">
        <f t="shared" si="44"/>
        <v>-0.45242133853065292</v>
      </c>
      <c r="AO127">
        <v>57.76</v>
      </c>
    </row>
    <row r="128" spans="1:41">
      <c r="A128" s="21">
        <v>39014</v>
      </c>
      <c r="B128" s="9">
        <v>36.22</v>
      </c>
      <c r="C128" s="9">
        <v>58.17</v>
      </c>
      <c r="D128" s="11">
        <f t="shared" si="35"/>
        <v>108</v>
      </c>
      <c r="E128" s="11" t="str">
        <f t="shared" si="27"/>
        <v/>
      </c>
      <c r="F128" s="11" t="str">
        <f t="shared" si="28"/>
        <v/>
      </c>
      <c r="G128" s="18">
        <f t="shared" si="29"/>
        <v>-3.5915480000000031</v>
      </c>
      <c r="H128" s="18">
        <f t="shared" si="36"/>
        <v>0.74448182524087303</v>
      </c>
      <c r="I128" s="18">
        <f t="shared" si="45"/>
        <v>0.74448182524087303</v>
      </c>
      <c r="J128" s="18" t="str">
        <f t="shared" si="30"/>
        <v/>
      </c>
      <c r="K128" s="18" t="str">
        <f t="shared" si="31"/>
        <v/>
      </c>
      <c r="L128" s="18" t="str">
        <f t="shared" si="37"/>
        <v/>
      </c>
      <c r="M128" s="18">
        <f t="shared" si="38"/>
        <v>1</v>
      </c>
      <c r="N128" s="18">
        <f t="shared" si="32"/>
        <v>1</v>
      </c>
      <c r="O128" s="18">
        <f t="shared" si="33"/>
        <v>-0.68440000000000001</v>
      </c>
      <c r="P128" s="29">
        <f t="shared" si="39"/>
        <v>6.670372429127349E-3</v>
      </c>
      <c r="Q128" s="29">
        <f t="shared" si="39"/>
        <v>7.0983379501385682E-3</v>
      </c>
      <c r="R128" s="39">
        <f t="shared" si="46"/>
        <v>1.1434705813440176E-2</v>
      </c>
      <c r="S128" s="29">
        <f t="shared" si="40"/>
        <v>-0.5262105050978344</v>
      </c>
      <c r="T128" s="18">
        <f t="shared" si="47"/>
        <v>-4.0604000000000529E-2</v>
      </c>
      <c r="U128" s="18">
        <f t="shared" si="48"/>
        <v>87.269395999999986</v>
      </c>
      <c r="V128" s="39">
        <f t="shared" si="49"/>
        <v>-4.6505554919251679E-4</v>
      </c>
      <c r="W128" s="29">
        <f t="shared" si="41"/>
        <v>4.7897471090222243E-2</v>
      </c>
      <c r="X128" s="18">
        <f t="shared" si="50"/>
        <v>-7.9435574384702319</v>
      </c>
      <c r="Y128" s="29">
        <f t="shared" si="42"/>
        <v>0</v>
      </c>
      <c r="Z128" s="29">
        <f t="shared" si="34"/>
        <v>-0.5262105050978344</v>
      </c>
      <c r="AA128" s="22">
        <f t="shared" si="51"/>
        <v>107</v>
      </c>
      <c r="AH128" s="3">
        <f t="shared" si="43"/>
        <v>-1.1434705813440527E-2</v>
      </c>
      <c r="AI128" s="4">
        <f t="shared" si="44"/>
        <v>2.2869411626880703E-2</v>
      </c>
      <c r="AO128">
        <v>58.17</v>
      </c>
    </row>
    <row r="129" spans="1:41">
      <c r="A129" s="21">
        <v>39015</v>
      </c>
      <c r="B129" s="9">
        <v>37.24</v>
      </c>
      <c r="C129" s="9">
        <v>58.76</v>
      </c>
      <c r="D129" s="11">
        <f t="shared" si="35"/>
        <v>109</v>
      </c>
      <c r="E129" s="11" t="str">
        <f t="shared" si="27"/>
        <v/>
      </c>
      <c r="F129" s="11" t="str">
        <f t="shared" si="28"/>
        <v/>
      </c>
      <c r="G129" s="18">
        <f t="shared" si="29"/>
        <v>-2.9753439999999998</v>
      </c>
      <c r="H129" s="18">
        <f t="shared" si="36"/>
        <v>1.2442683845642979</v>
      </c>
      <c r="I129" s="18">
        <f t="shared" si="45"/>
        <v>1.2442683845642979</v>
      </c>
      <c r="J129" s="18" t="str">
        <f t="shared" si="30"/>
        <v/>
      </c>
      <c r="K129" s="18" t="str">
        <f t="shared" si="31"/>
        <v/>
      </c>
      <c r="L129" s="18" t="str">
        <f t="shared" si="37"/>
        <v/>
      </c>
      <c r="M129" s="18">
        <f t="shared" si="38"/>
        <v>1</v>
      </c>
      <c r="N129" s="18">
        <f t="shared" si="32"/>
        <v>1</v>
      </c>
      <c r="O129" s="18">
        <f t="shared" si="33"/>
        <v>-0.68440000000000001</v>
      </c>
      <c r="P129" s="29">
        <f t="shared" si="39"/>
        <v>2.8161236885698597E-2</v>
      </c>
      <c r="Q129" s="29">
        <f t="shared" si="39"/>
        <v>1.0142685232937878E-2</v>
      </c>
      <c r="R129" s="39">
        <f t="shared" si="46"/>
        <v>-0.17157058739017414</v>
      </c>
      <c r="S129" s="29">
        <f t="shared" si="40"/>
        <v>-0.60749884703749291</v>
      </c>
      <c r="T129" s="18">
        <f t="shared" si="47"/>
        <v>0.61620400000000564</v>
      </c>
      <c r="U129" s="18">
        <f t="shared" si="48"/>
        <v>87.885599999999997</v>
      </c>
      <c r="V129" s="39">
        <f t="shared" si="49"/>
        <v>7.0609403553110184E-3</v>
      </c>
      <c r="W129" s="29">
        <f t="shared" si="41"/>
        <v>5.5296612632071529E-2</v>
      </c>
      <c r="X129" s="18">
        <f t="shared" si="50"/>
        <v>-7.9996464237522575</v>
      </c>
      <c r="Y129" s="29">
        <f t="shared" si="42"/>
        <v>0</v>
      </c>
      <c r="Z129" s="29">
        <f t="shared" si="34"/>
        <v>-0.60749884703749291</v>
      </c>
      <c r="AA129" s="22">
        <f t="shared" si="51"/>
        <v>108</v>
      </c>
      <c r="AH129" s="3">
        <f t="shared" si="43"/>
        <v>0.1715705873901735</v>
      </c>
      <c r="AI129" s="4">
        <f t="shared" si="44"/>
        <v>-0.34314117478034767</v>
      </c>
      <c r="AO129">
        <v>58.76</v>
      </c>
    </row>
    <row r="130" spans="1:41">
      <c r="A130" s="21">
        <v>39016</v>
      </c>
      <c r="B130" s="9">
        <v>37.159999999999997</v>
      </c>
      <c r="C130" s="9">
        <v>59.29</v>
      </c>
      <c r="D130" s="11">
        <f t="shared" si="35"/>
        <v>110</v>
      </c>
      <c r="E130" s="11" t="str">
        <f t="shared" si="27"/>
        <v/>
      </c>
      <c r="F130" s="11" t="str">
        <f t="shared" si="28"/>
        <v/>
      </c>
      <c r="G130" s="18">
        <f t="shared" si="29"/>
        <v>-3.4180760000000063</v>
      </c>
      <c r="H130" s="18">
        <f t="shared" si="36"/>
        <v>0.8851803179785882</v>
      </c>
      <c r="I130" s="18">
        <f t="shared" si="45"/>
        <v>0.8851803179785882</v>
      </c>
      <c r="J130" s="18" t="str">
        <f t="shared" si="30"/>
        <v/>
      </c>
      <c r="K130" s="18" t="str">
        <f t="shared" si="31"/>
        <v/>
      </c>
      <c r="L130" s="18" t="str">
        <f t="shared" si="37"/>
        <v/>
      </c>
      <c r="M130" s="18">
        <f t="shared" si="38"/>
        <v>1</v>
      </c>
      <c r="N130" s="18">
        <f t="shared" si="32"/>
        <v>1</v>
      </c>
      <c r="O130" s="18">
        <f t="shared" si="33"/>
        <v>-0.68440000000000001</v>
      </c>
      <c r="P130" s="29">
        <f t="shared" si="39"/>
        <v>-2.1482277121376314E-3</v>
      </c>
      <c r="Q130" s="29">
        <f t="shared" si="39"/>
        <v>9.0197413206262959E-3</v>
      </c>
      <c r="R130" s="39">
        <f t="shared" si="46"/>
        <v>0.14880027317849842</v>
      </c>
      <c r="S130" s="29">
        <f t="shared" si="40"/>
        <v>-0.54909456825379621</v>
      </c>
      <c r="T130" s="18">
        <f t="shared" si="47"/>
        <v>-0.44273200000000618</v>
      </c>
      <c r="U130" s="18">
        <f t="shared" si="48"/>
        <v>87.44286799999999</v>
      </c>
      <c r="V130" s="39">
        <f t="shared" si="49"/>
        <v>-5.0375943271708801E-3</v>
      </c>
      <c r="W130" s="29">
        <f t="shared" si="41"/>
        <v>4.9980456402793472E-2</v>
      </c>
      <c r="X130" s="18">
        <f t="shared" si="50"/>
        <v>-7.9593474503085897</v>
      </c>
      <c r="Y130" s="29">
        <f t="shared" si="42"/>
        <v>0</v>
      </c>
      <c r="Z130" s="29">
        <f t="shared" si="34"/>
        <v>-0.54909456825379621</v>
      </c>
      <c r="AA130" s="22">
        <f t="shared" si="51"/>
        <v>109</v>
      </c>
      <c r="AH130" s="3">
        <f t="shared" si="43"/>
        <v>-0.14880027317849853</v>
      </c>
      <c r="AI130" s="4">
        <f t="shared" si="44"/>
        <v>0.29760054635699695</v>
      </c>
      <c r="AO130">
        <v>59.29</v>
      </c>
    </row>
    <row r="131" spans="1:41">
      <c r="A131" s="21">
        <v>39017</v>
      </c>
      <c r="B131" s="9">
        <v>36.729999999999997</v>
      </c>
      <c r="C131" s="9">
        <v>59.4</v>
      </c>
      <c r="D131" s="11">
        <f t="shared" si="35"/>
        <v>111</v>
      </c>
      <c r="E131" s="11" t="str">
        <f t="shared" si="27"/>
        <v/>
      </c>
      <c r="F131" s="11" t="str">
        <f t="shared" si="28"/>
        <v/>
      </c>
      <c r="G131" s="18">
        <f t="shared" si="29"/>
        <v>-3.9233600000000024</v>
      </c>
      <c r="H131" s="18">
        <f t="shared" si="36"/>
        <v>0.47535799965353026</v>
      </c>
      <c r="I131" s="18">
        <f t="shared" si="45"/>
        <v>0.47535799965353026</v>
      </c>
      <c r="J131" s="18" t="str">
        <f t="shared" si="30"/>
        <v/>
      </c>
      <c r="K131" s="18" t="str">
        <f t="shared" si="31"/>
        <v/>
      </c>
      <c r="L131" s="18" t="str">
        <f t="shared" si="37"/>
        <v/>
      </c>
      <c r="M131" s="18">
        <f t="shared" si="38"/>
        <v>1</v>
      </c>
      <c r="N131" s="18">
        <f t="shared" si="32"/>
        <v>1</v>
      </c>
      <c r="O131" s="18">
        <f t="shared" si="33"/>
        <v>-0.68440000000000001</v>
      </c>
      <c r="P131" s="29">
        <f t="shared" si="39"/>
        <v>-1.157158234660925E-2</v>
      </c>
      <c r="Q131" s="29">
        <f t="shared" si="39"/>
        <v>1.8552875695732743E-3</v>
      </c>
      <c r="R131" s="39">
        <f t="shared" si="46"/>
        <v>0.14782702315571636</v>
      </c>
      <c r="S131" s="29">
        <f t="shared" si="40"/>
        <v>-0.4824385605540118</v>
      </c>
      <c r="T131" s="18">
        <f t="shared" si="47"/>
        <v>-0.50528399999999929</v>
      </c>
      <c r="U131" s="18">
        <f t="shared" si="48"/>
        <v>86.937583999999987</v>
      </c>
      <c r="V131" s="39">
        <f t="shared" si="49"/>
        <v>-5.778447248550922E-3</v>
      </c>
      <c r="W131" s="29">
        <f t="shared" si="41"/>
        <v>4.3913199723460528E-2</v>
      </c>
      <c r="X131" s="18">
        <f t="shared" si="50"/>
        <v>-7.9133547809340934</v>
      </c>
      <c r="Y131" s="29">
        <f t="shared" si="42"/>
        <v>0</v>
      </c>
      <c r="Z131" s="29">
        <f t="shared" si="34"/>
        <v>-0.4824385605540118</v>
      </c>
      <c r="AA131" s="22">
        <f t="shared" si="51"/>
        <v>110</v>
      </c>
      <c r="AH131" s="3">
        <f t="shared" si="43"/>
        <v>-0.1478270231557155</v>
      </c>
      <c r="AI131" s="4">
        <f t="shared" si="44"/>
        <v>0.29565404631143188</v>
      </c>
      <c r="AO131">
        <v>59.4</v>
      </c>
    </row>
    <row r="132" spans="1:41">
      <c r="A132" s="21">
        <v>39020</v>
      </c>
      <c r="B132" s="9">
        <v>36.9</v>
      </c>
      <c r="C132" s="9">
        <v>59.9</v>
      </c>
      <c r="D132" s="11">
        <f t="shared" si="35"/>
        <v>112</v>
      </c>
      <c r="E132" s="11" t="str">
        <f t="shared" si="27"/>
        <v/>
      </c>
      <c r="F132" s="11" t="str">
        <f t="shared" si="28"/>
        <v/>
      </c>
      <c r="G132" s="18">
        <f t="shared" si="29"/>
        <v>-4.095559999999999</v>
      </c>
      <c r="H132" s="18">
        <f t="shared" si="36"/>
        <v>0.33569119204518699</v>
      </c>
      <c r="I132" s="18">
        <f t="shared" si="45"/>
        <v>0.33569119204518699</v>
      </c>
      <c r="J132" s="18" t="str">
        <f t="shared" si="30"/>
        <v/>
      </c>
      <c r="K132" s="18" t="str">
        <f t="shared" si="31"/>
        <v/>
      </c>
      <c r="L132" s="18" t="str">
        <f t="shared" si="37"/>
        <v/>
      </c>
      <c r="M132" s="18">
        <f t="shared" si="38"/>
        <v>1</v>
      </c>
      <c r="N132" s="18">
        <f t="shared" si="32"/>
        <v>1</v>
      </c>
      <c r="O132" s="18">
        <f t="shared" si="33"/>
        <v>-0.68440000000000001</v>
      </c>
      <c r="P132" s="29">
        <f t="shared" si="39"/>
        <v>4.6283691805064451E-3</v>
      </c>
      <c r="Q132" s="29">
        <f t="shared" si="39"/>
        <v>8.4175084175084174E-3</v>
      </c>
      <c r="R132" s="39">
        <f t="shared" si="46"/>
        <v>4.3890950613759173E-2</v>
      </c>
      <c r="S132" s="29">
        <f t="shared" si="40"/>
        <v>-0.45972229697570177</v>
      </c>
      <c r="T132" s="18">
        <f t="shared" si="47"/>
        <v>-0.1721999999999983</v>
      </c>
      <c r="U132" s="18">
        <f t="shared" si="48"/>
        <v>86.765383999999983</v>
      </c>
      <c r="V132" s="39">
        <f t="shared" si="49"/>
        <v>-1.9807313716010411E-3</v>
      </c>
      <c r="W132" s="29">
        <f t="shared" si="41"/>
        <v>4.1845488099539807E-2</v>
      </c>
      <c r="X132" s="18">
        <f t="shared" si="50"/>
        <v>-7.8976805508648873</v>
      </c>
      <c r="Y132" s="29">
        <f t="shared" si="42"/>
        <v>0</v>
      </c>
      <c r="Z132" s="29">
        <f t="shared" si="34"/>
        <v>-0.45972229697570177</v>
      </c>
      <c r="AA132" s="22">
        <f t="shared" si="51"/>
        <v>111</v>
      </c>
      <c r="AH132" s="3">
        <f t="shared" si="43"/>
        <v>-4.3890950613758806E-2</v>
      </c>
      <c r="AI132" s="4">
        <f t="shared" si="44"/>
        <v>8.7781901227517972E-2</v>
      </c>
      <c r="AO132">
        <v>59.9</v>
      </c>
    </row>
    <row r="133" spans="1:41">
      <c r="A133" s="21">
        <v>39021</v>
      </c>
      <c r="B133" s="9">
        <v>37.85</v>
      </c>
      <c r="C133" s="9">
        <v>60.24</v>
      </c>
      <c r="D133" s="11">
        <f t="shared" si="35"/>
        <v>113</v>
      </c>
      <c r="E133" s="11" t="str">
        <f t="shared" si="27"/>
        <v/>
      </c>
      <c r="F133" s="11" t="str">
        <f t="shared" si="28"/>
        <v/>
      </c>
      <c r="G133" s="18">
        <f t="shared" si="29"/>
        <v>-3.3782560000000004</v>
      </c>
      <c r="H133" s="18">
        <f t="shared" si="36"/>
        <v>0.91747725339650443</v>
      </c>
      <c r="I133" s="18">
        <f t="shared" si="45"/>
        <v>0.91747725339650443</v>
      </c>
      <c r="J133" s="18" t="str">
        <f t="shared" si="30"/>
        <v/>
      </c>
      <c r="K133" s="18" t="str">
        <f t="shared" si="31"/>
        <v/>
      </c>
      <c r="L133" s="18" t="str">
        <f t="shared" si="37"/>
        <v/>
      </c>
      <c r="M133" s="18">
        <f t="shared" si="38"/>
        <v>1</v>
      </c>
      <c r="N133" s="18">
        <f t="shared" si="32"/>
        <v>1</v>
      </c>
      <c r="O133" s="18">
        <f t="shared" si="33"/>
        <v>-0.68440000000000001</v>
      </c>
      <c r="P133" s="29">
        <f t="shared" si="39"/>
        <v>2.5745257452574603E-2</v>
      </c>
      <c r="Q133" s="29">
        <f t="shared" si="39"/>
        <v>5.6761268781302743E-3</v>
      </c>
      <c r="R133" s="39">
        <f t="shared" si="46"/>
        <v>-0.17514186094209355</v>
      </c>
      <c r="S133" s="29">
        <f t="shared" si="40"/>
        <v>-0.55434753930889724</v>
      </c>
      <c r="T133" s="18">
        <f t="shared" si="47"/>
        <v>0.7173040000000005</v>
      </c>
      <c r="U133" s="18">
        <f t="shared" si="48"/>
        <v>87.482687999999982</v>
      </c>
      <c r="V133" s="39">
        <f t="shared" si="49"/>
        <v>8.267167929551178E-3</v>
      </c>
      <c r="W133" s="29">
        <f t="shared" si="41"/>
        <v>5.0458599706303842E-2</v>
      </c>
      <c r="X133" s="18">
        <f t="shared" si="50"/>
        <v>-7.9629720022328376</v>
      </c>
      <c r="Y133" s="29">
        <f t="shared" si="42"/>
        <v>0</v>
      </c>
      <c r="Z133" s="29">
        <f t="shared" si="34"/>
        <v>-0.55434753930889724</v>
      </c>
      <c r="AA133" s="22">
        <f t="shared" si="51"/>
        <v>112</v>
      </c>
      <c r="AH133" s="3">
        <f t="shared" si="43"/>
        <v>0.17514186094209305</v>
      </c>
      <c r="AI133" s="4">
        <f t="shared" si="44"/>
        <v>-0.35028372188418661</v>
      </c>
      <c r="AO133">
        <v>60.24</v>
      </c>
    </row>
    <row r="134" spans="1:41">
      <c r="A134" s="21">
        <v>39022</v>
      </c>
      <c r="B134" s="9">
        <v>37.93</v>
      </c>
      <c r="C134" s="9">
        <v>61.36</v>
      </c>
      <c r="D134" s="11">
        <f t="shared" si="35"/>
        <v>114</v>
      </c>
      <c r="E134" s="11" t="str">
        <f t="shared" si="27"/>
        <v/>
      </c>
      <c r="F134" s="11" t="str">
        <f t="shared" si="28"/>
        <v/>
      </c>
      <c r="G134" s="18">
        <f t="shared" si="29"/>
        <v>-4.0647840000000031</v>
      </c>
      <c r="H134" s="18">
        <f t="shared" si="36"/>
        <v>0.36065278130740469</v>
      </c>
      <c r="I134" s="18">
        <f t="shared" si="45"/>
        <v>0.36065278130740469</v>
      </c>
      <c r="J134" s="18" t="str">
        <f t="shared" si="30"/>
        <v/>
      </c>
      <c r="K134" s="18" t="str">
        <f t="shared" si="31"/>
        <v/>
      </c>
      <c r="L134" s="18" t="str">
        <f t="shared" si="37"/>
        <v/>
      </c>
      <c r="M134" s="18">
        <f t="shared" si="38"/>
        <v>1</v>
      </c>
      <c r="N134" s="18">
        <f t="shared" si="32"/>
        <v>1</v>
      </c>
      <c r="O134" s="18">
        <f t="shared" si="33"/>
        <v>-0.68440000000000001</v>
      </c>
      <c r="P134" s="29">
        <f t="shared" si="39"/>
        <v>2.1136063408189773E-3</v>
      </c>
      <c r="Q134" s="29">
        <f t="shared" si="39"/>
        <v>1.8592297476759584E-2</v>
      </c>
      <c r="R134" s="39">
        <f t="shared" si="46"/>
        <v>0.20321964942858087</v>
      </c>
      <c r="S134" s="29">
        <f t="shared" si="40"/>
        <v>-0.46378220248026691</v>
      </c>
      <c r="T134" s="18">
        <f t="shared" si="47"/>
        <v>-0.68652799999999992</v>
      </c>
      <c r="U134" s="18">
        <f t="shared" si="48"/>
        <v>86.796159999999986</v>
      </c>
      <c r="V134" s="39">
        <f t="shared" si="49"/>
        <v>-7.8475869420016053E-3</v>
      </c>
      <c r="W134" s="29">
        <f t="shared" si="41"/>
        <v>4.2215034516135397E-2</v>
      </c>
      <c r="X134" s="18">
        <f t="shared" si="50"/>
        <v>-7.9004818871285911</v>
      </c>
      <c r="Y134" s="29">
        <f t="shared" si="42"/>
        <v>0</v>
      </c>
      <c r="Z134" s="29">
        <f t="shared" si="34"/>
        <v>-0.46378220248026691</v>
      </c>
      <c r="AA134" s="22">
        <f t="shared" si="51"/>
        <v>113</v>
      </c>
      <c r="AH134" s="3">
        <f t="shared" si="43"/>
        <v>-0.20321964942858162</v>
      </c>
      <c r="AI134" s="4">
        <f t="shared" si="44"/>
        <v>0.40643929885716246</v>
      </c>
      <c r="AO134">
        <v>61.36</v>
      </c>
    </row>
    <row r="135" spans="1:41">
      <c r="A135" s="21">
        <v>39023</v>
      </c>
      <c r="B135" s="9">
        <v>38.229999999999997</v>
      </c>
      <c r="C135" s="9">
        <v>61.92</v>
      </c>
      <c r="D135" s="11">
        <f t="shared" si="35"/>
        <v>115</v>
      </c>
      <c r="E135" s="11" t="str">
        <f t="shared" si="27"/>
        <v/>
      </c>
      <c r="F135" s="11" t="str">
        <f t="shared" si="28"/>
        <v/>
      </c>
      <c r="G135" s="18">
        <f t="shared" si="29"/>
        <v>-4.1480480000000028</v>
      </c>
      <c r="H135" s="18">
        <f t="shared" si="36"/>
        <v>0.2931195811407305</v>
      </c>
      <c r="I135" s="18">
        <f t="shared" si="45"/>
        <v>0.2931195811407305</v>
      </c>
      <c r="J135" s="18" t="str">
        <f t="shared" si="30"/>
        <v/>
      </c>
      <c r="K135" s="18" t="str">
        <f t="shared" si="31"/>
        <v/>
      </c>
      <c r="L135" s="18" t="str">
        <f t="shared" si="37"/>
        <v/>
      </c>
      <c r="M135" s="18">
        <f t="shared" si="38"/>
        <v>1</v>
      </c>
      <c r="N135" s="18">
        <f t="shared" si="32"/>
        <v>1</v>
      </c>
      <c r="O135" s="18">
        <f t="shared" si="33"/>
        <v>-0.68440000000000001</v>
      </c>
      <c r="P135" s="29">
        <f t="shared" si="39"/>
        <v>7.9093066174531282E-3</v>
      </c>
      <c r="Q135" s="29">
        <f t="shared" si="39"/>
        <v>9.1264667535854351E-3</v>
      </c>
      <c r="R135" s="39">
        <f t="shared" si="46"/>
        <v>2.0484237292806799E-2</v>
      </c>
      <c r="S135" s="29">
        <f t="shared" si="40"/>
        <v>-0.45279818987524645</v>
      </c>
      <c r="T135" s="18">
        <f t="shared" si="47"/>
        <v>-8.3264000000004446E-2</v>
      </c>
      <c r="U135" s="18">
        <f t="shared" si="48"/>
        <v>86.712895999999986</v>
      </c>
      <c r="V135" s="39">
        <f t="shared" si="49"/>
        <v>-9.5930511211550495E-4</v>
      </c>
      <c r="W135" s="29">
        <f t="shared" si="41"/>
        <v>4.1215232305600535E-2</v>
      </c>
      <c r="X135" s="18">
        <f t="shared" si="50"/>
        <v>-7.8929029144660934</v>
      </c>
      <c r="Y135" s="29">
        <f t="shared" si="42"/>
        <v>0</v>
      </c>
      <c r="Z135" s="29">
        <f t="shared" si="34"/>
        <v>-0.45279818987524645</v>
      </c>
      <c r="AA135" s="22">
        <f t="shared" si="51"/>
        <v>114</v>
      </c>
      <c r="AH135" s="3">
        <f t="shared" si="43"/>
        <v>-2.0484237292805574E-2</v>
      </c>
      <c r="AI135" s="4">
        <f t="shared" si="44"/>
        <v>4.0968474585612369E-2</v>
      </c>
      <c r="AO135">
        <v>61.92</v>
      </c>
    </row>
    <row r="136" spans="1:41">
      <c r="A136" s="21">
        <v>39024</v>
      </c>
      <c r="B136" s="9">
        <v>38.69</v>
      </c>
      <c r="C136" s="9">
        <v>62.3</v>
      </c>
      <c r="D136" s="11">
        <f t="shared" si="35"/>
        <v>116</v>
      </c>
      <c r="E136" s="11" t="str">
        <f t="shared" si="27"/>
        <v/>
      </c>
      <c r="F136" s="11" t="str">
        <f t="shared" si="28"/>
        <v/>
      </c>
      <c r="G136" s="18">
        <f t="shared" si="29"/>
        <v>-3.948120000000003</v>
      </c>
      <c r="H136" s="18">
        <f t="shared" si="36"/>
        <v>0.45527582685223683</v>
      </c>
      <c r="I136" s="18">
        <f t="shared" si="45"/>
        <v>0.45527582685223683</v>
      </c>
      <c r="J136" s="18" t="str">
        <f t="shared" si="30"/>
        <v/>
      </c>
      <c r="K136" s="18" t="str">
        <f t="shared" si="31"/>
        <v/>
      </c>
      <c r="L136" s="18" t="str">
        <f t="shared" si="37"/>
        <v/>
      </c>
      <c r="M136" s="18">
        <f t="shared" si="38"/>
        <v>1</v>
      </c>
      <c r="N136" s="18">
        <f t="shared" si="32"/>
        <v>1</v>
      </c>
      <c r="O136" s="18">
        <f t="shared" si="33"/>
        <v>-0.68440000000000001</v>
      </c>
      <c r="P136" s="29">
        <f t="shared" si="39"/>
        <v>1.203243526026683E-2</v>
      </c>
      <c r="Q136" s="29">
        <f t="shared" si="39"/>
        <v>6.1369509043926913E-3</v>
      </c>
      <c r="R136" s="39">
        <f t="shared" si="46"/>
        <v>-4.8198092211084308E-2</v>
      </c>
      <c r="S136" s="29">
        <f t="shared" si="40"/>
        <v>-0.47917227317771161</v>
      </c>
      <c r="T136" s="18">
        <f t="shared" si="47"/>
        <v>0.19992800000000399</v>
      </c>
      <c r="U136" s="18">
        <f t="shared" si="48"/>
        <v>86.912823999999986</v>
      </c>
      <c r="V136" s="39">
        <f t="shared" si="49"/>
        <v>2.3056316790526221E-3</v>
      </c>
      <c r="W136" s="29">
        <f t="shared" si="41"/>
        <v>4.3615891129916484E-2</v>
      </c>
      <c r="X136" s="18">
        <f t="shared" si="50"/>
        <v>-7.9111010414653729</v>
      </c>
      <c r="Y136" s="29">
        <f t="shared" si="42"/>
        <v>0</v>
      </c>
      <c r="Z136" s="29">
        <f t="shared" si="34"/>
        <v>-0.47917227317771161</v>
      </c>
      <c r="AA136" s="22">
        <f t="shared" si="51"/>
        <v>115</v>
      </c>
      <c r="AH136" s="3">
        <f t="shared" si="43"/>
        <v>4.8198092211083288E-2</v>
      </c>
      <c r="AI136" s="4">
        <f t="shared" si="44"/>
        <v>-9.6396184422167602E-2</v>
      </c>
      <c r="AO136">
        <v>62.3</v>
      </c>
    </row>
    <row r="137" spans="1:41">
      <c r="A137" s="21">
        <v>39027</v>
      </c>
      <c r="B137" s="9">
        <v>38.32</v>
      </c>
      <c r="C137" s="9">
        <v>61.89</v>
      </c>
      <c r="D137" s="11">
        <f t="shared" si="35"/>
        <v>117</v>
      </c>
      <c r="E137" s="11" t="str">
        <f t="shared" si="27"/>
        <v/>
      </c>
      <c r="F137" s="11" t="str">
        <f t="shared" si="28"/>
        <v/>
      </c>
      <c r="G137" s="18">
        <f t="shared" si="29"/>
        <v>-4.0375160000000037</v>
      </c>
      <c r="H137" s="18">
        <f t="shared" si="36"/>
        <v>0.38276912573170374</v>
      </c>
      <c r="I137" s="18">
        <f t="shared" si="45"/>
        <v>0.38276912573170374</v>
      </c>
      <c r="J137" s="18" t="str">
        <f t="shared" si="30"/>
        <v/>
      </c>
      <c r="K137" s="18" t="str">
        <f t="shared" si="31"/>
        <v/>
      </c>
      <c r="L137" s="18" t="str">
        <f t="shared" si="37"/>
        <v/>
      </c>
      <c r="M137" s="18">
        <f t="shared" si="38"/>
        <v>1</v>
      </c>
      <c r="N137" s="18">
        <f t="shared" si="32"/>
        <v>1</v>
      </c>
      <c r="O137" s="18">
        <f t="shared" si="33"/>
        <v>-0.68440000000000001</v>
      </c>
      <c r="P137" s="29">
        <f t="shared" si="39"/>
        <v>-9.5631946239337681E-3</v>
      </c>
      <c r="Q137" s="29">
        <f t="shared" si="39"/>
        <v>-6.5810593900480999E-3</v>
      </c>
      <c r="R137" s="39">
        <f t="shared" si="46"/>
        <v>2.2642675501251149E-2</v>
      </c>
      <c r="S137" s="29">
        <f t="shared" si="40"/>
        <v>-0.46737933996722025</v>
      </c>
      <c r="T137" s="18">
        <f t="shared" si="47"/>
        <v>-8.9395999999999753E-2</v>
      </c>
      <c r="U137" s="18">
        <f t="shared" si="48"/>
        <v>86.823427999999993</v>
      </c>
      <c r="V137" s="39">
        <f t="shared" si="49"/>
        <v>-1.0285708815536143E-3</v>
      </c>
      <c r="W137" s="29">
        <f t="shared" si="41"/>
        <v>4.2542458212773582E-2</v>
      </c>
      <c r="X137" s="18">
        <f t="shared" si="50"/>
        <v>-7.9029639132930933</v>
      </c>
      <c r="Y137" s="29">
        <f t="shared" si="42"/>
        <v>0</v>
      </c>
      <c r="Z137" s="29">
        <f t="shared" si="34"/>
        <v>-0.46737933996722025</v>
      </c>
      <c r="AA137" s="22">
        <f t="shared" si="51"/>
        <v>116</v>
      </c>
      <c r="AH137" s="3">
        <f t="shared" si="43"/>
        <v>-2.264267550125143E-2</v>
      </c>
      <c r="AI137" s="4">
        <f t="shared" si="44"/>
        <v>4.5285351002502583E-2</v>
      </c>
      <c r="AO137">
        <v>61.89</v>
      </c>
    </row>
    <row r="138" spans="1:41">
      <c r="A138" s="21">
        <v>39028</v>
      </c>
      <c r="B138" s="9">
        <v>38.44</v>
      </c>
      <c r="C138" s="9">
        <v>62.04</v>
      </c>
      <c r="D138" s="11">
        <f t="shared" si="35"/>
        <v>118</v>
      </c>
      <c r="E138" s="11" t="str">
        <f t="shared" si="27"/>
        <v/>
      </c>
      <c r="F138" s="11" t="str">
        <f t="shared" si="28"/>
        <v/>
      </c>
      <c r="G138" s="18">
        <f t="shared" si="29"/>
        <v>-4.0201759999999993</v>
      </c>
      <c r="H138" s="18">
        <f t="shared" si="36"/>
        <v>0.39683313527833164</v>
      </c>
      <c r="I138" s="18">
        <f t="shared" si="45"/>
        <v>0.39683313527833164</v>
      </c>
      <c r="J138" s="18" t="str">
        <f t="shared" si="30"/>
        <v/>
      </c>
      <c r="K138" s="18" t="str">
        <f t="shared" si="31"/>
        <v/>
      </c>
      <c r="L138" s="18" t="str">
        <f t="shared" si="37"/>
        <v/>
      </c>
      <c r="M138" s="18">
        <f t="shared" si="38"/>
        <v>1</v>
      </c>
      <c r="N138" s="18">
        <f t="shared" si="32"/>
        <v>1</v>
      </c>
      <c r="O138" s="18">
        <f t="shared" si="33"/>
        <v>-0.68440000000000001</v>
      </c>
      <c r="P138" s="29">
        <f t="shared" si="39"/>
        <v>3.131524008350664E-3</v>
      </c>
      <c r="Q138" s="29">
        <f t="shared" si="39"/>
        <v>2.4236548715462687E-3</v>
      </c>
      <c r="R138" s="39">
        <f t="shared" si="46"/>
        <v>-4.2947198227817297E-3</v>
      </c>
      <c r="S138" s="29">
        <f t="shared" si="40"/>
        <v>-0.46966679647388609</v>
      </c>
      <c r="T138" s="18">
        <f t="shared" si="47"/>
        <v>1.7339999999998412E-2</v>
      </c>
      <c r="U138" s="18">
        <f t="shared" si="48"/>
        <v>86.840767999999997</v>
      </c>
      <c r="V138" s="39">
        <f t="shared" si="49"/>
        <v>1.9971568042675969E-4</v>
      </c>
      <c r="W138" s="29">
        <f t="shared" si="41"/>
        <v>4.275067028918933E-2</v>
      </c>
      <c r="X138" s="18">
        <f t="shared" si="50"/>
        <v>-7.9045422591084247</v>
      </c>
      <c r="Y138" s="29">
        <f t="shared" si="42"/>
        <v>0</v>
      </c>
      <c r="Z138" s="29">
        <f t="shared" si="34"/>
        <v>-0.46966679647388609</v>
      </c>
      <c r="AA138" s="22">
        <f t="shared" si="51"/>
        <v>117</v>
      </c>
      <c r="AH138" s="3">
        <f t="shared" si="43"/>
        <v>4.2947198227831773E-3</v>
      </c>
      <c r="AI138" s="4">
        <f t="shared" si="44"/>
        <v>-8.5894396455649079E-3</v>
      </c>
      <c r="AO138">
        <v>62.04</v>
      </c>
    </row>
    <row r="139" spans="1:41">
      <c r="A139" s="21">
        <v>39029</v>
      </c>
      <c r="B139" s="9">
        <v>38.15</v>
      </c>
      <c r="C139" s="9">
        <v>61.11</v>
      </c>
      <c r="D139" s="11">
        <f t="shared" si="35"/>
        <v>119</v>
      </c>
      <c r="E139" s="11" t="str">
        <f t="shared" si="27"/>
        <v/>
      </c>
      <c r="F139" s="11" t="str">
        <f t="shared" si="28"/>
        <v/>
      </c>
      <c r="G139" s="18">
        <f t="shared" si="29"/>
        <v>-3.6736840000000015</v>
      </c>
      <c r="H139" s="18">
        <f t="shared" si="36"/>
        <v>0.67786351566062397</v>
      </c>
      <c r="I139" s="18">
        <f t="shared" si="45"/>
        <v>0.67786351566062397</v>
      </c>
      <c r="J139" s="18" t="str">
        <f t="shared" si="30"/>
        <v/>
      </c>
      <c r="K139" s="18" t="str">
        <f t="shared" si="31"/>
        <v/>
      </c>
      <c r="L139" s="18" t="str">
        <f t="shared" si="37"/>
        <v/>
      </c>
      <c r="M139" s="18">
        <f t="shared" si="38"/>
        <v>1</v>
      </c>
      <c r="N139" s="18">
        <f t="shared" si="32"/>
        <v>1</v>
      </c>
      <c r="O139" s="18">
        <f t="shared" si="33"/>
        <v>-0.68440000000000001</v>
      </c>
      <c r="P139" s="29">
        <f t="shared" si="39"/>
        <v>-7.5442247658688653E-3</v>
      </c>
      <c r="Q139" s="29">
        <f t="shared" si="39"/>
        <v>-1.499032882011605E-2</v>
      </c>
      <c r="R139" s="39">
        <f t="shared" si="46"/>
        <v>-8.618826638435749E-2</v>
      </c>
      <c r="S139" s="29">
        <f t="shared" si="40"/>
        <v>-0.51537529589186448</v>
      </c>
      <c r="T139" s="18">
        <f t="shared" si="47"/>
        <v>0.34649200000000069</v>
      </c>
      <c r="U139" s="18">
        <f t="shared" si="48"/>
        <v>87.187259999999995</v>
      </c>
      <c r="V139" s="39">
        <f t="shared" si="49"/>
        <v>3.9899693194791475E-3</v>
      </c>
      <c r="W139" s="29">
        <f t="shared" si="41"/>
        <v>4.6911213471509505E-2</v>
      </c>
      <c r="X139" s="18">
        <f t="shared" si="50"/>
        <v>-7.9360811402067934</v>
      </c>
      <c r="Y139" s="29">
        <f t="shared" si="42"/>
        <v>0</v>
      </c>
      <c r="Z139" s="29">
        <f t="shared" si="34"/>
        <v>-0.51537529589186448</v>
      </c>
      <c r="AA139" s="22">
        <f t="shared" si="51"/>
        <v>118</v>
      </c>
      <c r="AH139" s="3">
        <f t="shared" si="43"/>
        <v>8.6188266384356726E-2</v>
      </c>
      <c r="AI139" s="4">
        <f t="shared" si="44"/>
        <v>-0.17237653276871423</v>
      </c>
      <c r="AO139">
        <v>61.11</v>
      </c>
    </row>
    <row r="140" spans="1:41">
      <c r="A140" s="21">
        <v>39030</v>
      </c>
      <c r="B140" s="9">
        <v>39.78</v>
      </c>
      <c r="C140" s="9">
        <v>62.95</v>
      </c>
      <c r="D140" s="11">
        <f t="shared" si="35"/>
        <v>120</v>
      </c>
      <c r="E140" s="11" t="str">
        <f t="shared" si="27"/>
        <v/>
      </c>
      <c r="F140" s="11" t="str">
        <f t="shared" si="28"/>
        <v/>
      </c>
      <c r="G140" s="18">
        <f t="shared" si="29"/>
        <v>-3.302979999999998</v>
      </c>
      <c r="H140" s="18">
        <f t="shared" si="36"/>
        <v>0.9785316007224405</v>
      </c>
      <c r="I140" s="18">
        <f t="shared" si="45"/>
        <v>0.9785316007224405</v>
      </c>
      <c r="J140" s="18" t="str">
        <f t="shared" si="30"/>
        <v/>
      </c>
      <c r="K140" s="18" t="str">
        <f t="shared" si="31"/>
        <v/>
      </c>
      <c r="L140" s="18" t="str">
        <f t="shared" si="37"/>
        <v/>
      </c>
      <c r="M140" s="18">
        <f t="shared" si="38"/>
        <v>1</v>
      </c>
      <c r="N140" s="18">
        <f t="shared" si="32"/>
        <v>1</v>
      </c>
      <c r="O140" s="18">
        <f t="shared" si="33"/>
        <v>-0.68440000000000001</v>
      </c>
      <c r="P140" s="29">
        <f t="shared" si="39"/>
        <v>4.2726081258191419E-2</v>
      </c>
      <c r="Q140" s="29">
        <f t="shared" si="39"/>
        <v>3.0109638357061094E-2</v>
      </c>
      <c r="R140" s="39">
        <f t="shared" si="46"/>
        <v>-0.10090797139873761</v>
      </c>
      <c r="S140" s="29">
        <f t="shared" si="40"/>
        <v>-0.56427779167312986</v>
      </c>
      <c r="T140" s="18">
        <f t="shared" si="47"/>
        <v>0.37070400000000014</v>
      </c>
      <c r="U140" s="18">
        <f t="shared" si="48"/>
        <v>87.557963999999998</v>
      </c>
      <c r="V140" s="39">
        <f t="shared" si="49"/>
        <v>4.2518138544553885E-3</v>
      </c>
      <c r="W140" s="29">
        <f t="shared" si="41"/>
        <v>5.1362485073332298E-2</v>
      </c>
      <c r="X140" s="18">
        <f t="shared" si="50"/>
        <v>-7.9698238799488061</v>
      </c>
      <c r="Y140" s="29">
        <f t="shared" si="42"/>
        <v>0</v>
      </c>
      <c r="Z140" s="29">
        <f t="shared" si="34"/>
        <v>-0.56427779167312986</v>
      </c>
      <c r="AA140" s="22">
        <f t="shared" si="51"/>
        <v>119</v>
      </c>
      <c r="AH140" s="3">
        <f t="shared" si="43"/>
        <v>0.10090797139873853</v>
      </c>
      <c r="AI140" s="4">
        <f t="shared" si="44"/>
        <v>-0.20181594279747614</v>
      </c>
      <c r="AO140">
        <v>62.95</v>
      </c>
    </row>
    <row r="141" spans="1:41">
      <c r="A141" s="21">
        <v>39031</v>
      </c>
      <c r="B141" s="9">
        <v>38.9</v>
      </c>
      <c r="C141" s="9">
        <v>62.49</v>
      </c>
      <c r="D141" s="11">
        <f t="shared" si="35"/>
        <v>121</v>
      </c>
      <c r="E141" s="11" t="str">
        <f t="shared" si="27"/>
        <v/>
      </c>
      <c r="F141" s="11" t="str">
        <f t="shared" si="28"/>
        <v/>
      </c>
      <c r="G141" s="18">
        <f t="shared" si="29"/>
        <v>-3.8681560000000061</v>
      </c>
      <c r="H141" s="18">
        <f t="shared" si="36"/>
        <v>0.52013248540968948</v>
      </c>
      <c r="I141" s="18">
        <f t="shared" si="45"/>
        <v>0.52013248540968948</v>
      </c>
      <c r="J141" s="18" t="str">
        <f t="shared" si="30"/>
        <v/>
      </c>
      <c r="K141" s="18" t="str">
        <f t="shared" si="31"/>
        <v/>
      </c>
      <c r="L141" s="18" t="str">
        <f t="shared" si="37"/>
        <v/>
      </c>
      <c r="M141" s="18">
        <f t="shared" si="38"/>
        <v>1</v>
      </c>
      <c r="N141" s="18">
        <f t="shared" si="32"/>
        <v>1</v>
      </c>
      <c r="O141" s="18">
        <f t="shared" si="33"/>
        <v>-0.68440000000000001</v>
      </c>
      <c r="P141" s="29">
        <f t="shared" si="39"/>
        <v>-2.2121669180492774E-2</v>
      </c>
      <c r="Q141" s="29">
        <f t="shared" si="39"/>
        <v>-7.307386814932499E-3</v>
      </c>
      <c r="R141" s="39">
        <f t="shared" si="46"/>
        <v>0.17111093618490042</v>
      </c>
      <c r="S141" s="29">
        <f t="shared" si="40"/>
        <v>-0.4897209566897669</v>
      </c>
      <c r="T141" s="18">
        <f t="shared" si="47"/>
        <v>-0.56517600000000201</v>
      </c>
      <c r="U141" s="18">
        <f t="shared" si="48"/>
        <v>86.99278799999999</v>
      </c>
      <c r="V141" s="39">
        <f t="shared" si="49"/>
        <v>-6.4548782792620552E-3</v>
      </c>
      <c r="W141" s="29">
        <f t="shared" si="41"/>
        <v>4.4576068204801533E-2</v>
      </c>
      <c r="X141" s="18">
        <f t="shared" si="50"/>
        <v>-7.9183796368965815</v>
      </c>
      <c r="Y141" s="29">
        <f t="shared" si="42"/>
        <v>0</v>
      </c>
      <c r="Z141" s="29">
        <f t="shared" si="34"/>
        <v>-0.4897209566897669</v>
      </c>
      <c r="AA141" s="22">
        <f t="shared" si="51"/>
        <v>120</v>
      </c>
      <c r="AH141" s="3">
        <f t="shared" si="43"/>
        <v>-0.17111093618490236</v>
      </c>
      <c r="AI141" s="4">
        <f t="shared" si="44"/>
        <v>0.34222187236980278</v>
      </c>
      <c r="AO141">
        <v>62.49</v>
      </c>
    </row>
    <row r="142" spans="1:41">
      <c r="A142" s="21">
        <v>39034</v>
      </c>
      <c r="B142" s="9">
        <v>38.81</v>
      </c>
      <c r="C142" s="9">
        <v>62.19</v>
      </c>
      <c r="D142" s="11">
        <f t="shared" si="35"/>
        <v>122</v>
      </c>
      <c r="E142" s="11" t="str">
        <f t="shared" si="27"/>
        <v/>
      </c>
      <c r="F142" s="11" t="str">
        <f t="shared" si="28"/>
        <v/>
      </c>
      <c r="G142" s="18">
        <f t="shared" si="29"/>
        <v>-3.752835999999995</v>
      </c>
      <c r="H142" s="18">
        <f t="shared" si="36"/>
        <v>0.61366544855368499</v>
      </c>
      <c r="I142" s="18">
        <f t="shared" si="45"/>
        <v>0.61366544855368499</v>
      </c>
      <c r="J142" s="18" t="str">
        <f t="shared" si="30"/>
        <v/>
      </c>
      <c r="K142" s="18" t="str">
        <f t="shared" si="31"/>
        <v/>
      </c>
      <c r="L142" s="18" t="str">
        <f t="shared" si="37"/>
        <v/>
      </c>
      <c r="M142" s="18">
        <f t="shared" si="38"/>
        <v>1</v>
      </c>
      <c r="N142" s="18">
        <f t="shared" si="32"/>
        <v>1</v>
      </c>
      <c r="O142" s="18">
        <f t="shared" si="33"/>
        <v>-0.68440000000000001</v>
      </c>
      <c r="P142" s="29">
        <f t="shared" si="39"/>
        <v>-2.3136246786631441E-3</v>
      </c>
      <c r="Q142" s="29">
        <f t="shared" si="39"/>
        <v>-4.8007681228997316E-3</v>
      </c>
      <c r="R142" s="39">
        <f t="shared" si="46"/>
        <v>-2.9812654918779498E-2</v>
      </c>
      <c r="S142" s="29">
        <f t="shared" si="40"/>
        <v>-0.50493372972025985</v>
      </c>
      <c r="T142" s="18">
        <f t="shared" si="47"/>
        <v>0.11532000000000661</v>
      </c>
      <c r="U142" s="18">
        <f t="shared" si="48"/>
        <v>87.108108000000001</v>
      </c>
      <c r="V142" s="39">
        <f t="shared" si="49"/>
        <v>1.3256271312975798E-3</v>
      </c>
      <c r="W142" s="29">
        <f t="shared" si="41"/>
        <v>4.5960786581517921E-2</v>
      </c>
      <c r="X142" s="18">
        <f t="shared" si="50"/>
        <v>-7.9288764557791653</v>
      </c>
      <c r="Y142" s="29">
        <f t="shared" si="42"/>
        <v>0</v>
      </c>
      <c r="Z142" s="29">
        <f t="shared" si="34"/>
        <v>-0.50493372972025985</v>
      </c>
      <c r="AA142" s="22">
        <f t="shared" si="51"/>
        <v>121</v>
      </c>
      <c r="AH142" s="3">
        <f t="shared" si="43"/>
        <v>2.9812654918780712E-2</v>
      </c>
      <c r="AI142" s="4">
        <f t="shared" si="44"/>
        <v>-5.962530983756021E-2</v>
      </c>
      <c r="AO142">
        <v>62.19</v>
      </c>
    </row>
    <row r="143" spans="1:41">
      <c r="A143" s="21">
        <v>39035</v>
      </c>
      <c r="B143" s="9">
        <v>38.29</v>
      </c>
      <c r="C143" s="9">
        <v>61.63</v>
      </c>
      <c r="D143" s="11">
        <f t="shared" si="35"/>
        <v>123</v>
      </c>
      <c r="E143" s="11" t="str">
        <f t="shared" si="27"/>
        <v/>
      </c>
      <c r="F143" s="11" t="str">
        <f t="shared" si="28"/>
        <v/>
      </c>
      <c r="G143" s="18">
        <f t="shared" si="29"/>
        <v>-3.8895720000000011</v>
      </c>
      <c r="H143" s="18">
        <f t="shared" si="36"/>
        <v>0.50276254143907595</v>
      </c>
      <c r="I143" s="18">
        <f t="shared" si="45"/>
        <v>0.50276254143907595</v>
      </c>
      <c r="J143" s="18" t="str">
        <f t="shared" si="30"/>
        <v/>
      </c>
      <c r="K143" s="18" t="str">
        <f t="shared" si="31"/>
        <v/>
      </c>
      <c r="L143" s="18" t="str">
        <f t="shared" si="37"/>
        <v/>
      </c>
      <c r="M143" s="18">
        <f t="shared" si="38"/>
        <v>1</v>
      </c>
      <c r="N143" s="18">
        <f t="shared" si="32"/>
        <v>1</v>
      </c>
      <c r="O143" s="18">
        <f t="shared" si="33"/>
        <v>-0.68440000000000001</v>
      </c>
      <c r="P143" s="29">
        <f t="shared" si="39"/>
        <v>-1.3398608606029453E-2</v>
      </c>
      <c r="Q143" s="29">
        <f t="shared" si="39"/>
        <v>-9.0046631291203598E-3</v>
      </c>
      <c r="R143" s="39">
        <f t="shared" si="46"/>
        <v>3.6435378471110023E-2</v>
      </c>
      <c r="S143" s="29">
        <f t="shared" si="40"/>
        <v>-0.48689580279433664</v>
      </c>
      <c r="T143" s="18">
        <f t="shared" si="47"/>
        <v>-0.13673600000000646</v>
      </c>
      <c r="U143" s="18">
        <f t="shared" si="48"/>
        <v>86.971371999999988</v>
      </c>
      <c r="V143" s="39">
        <f t="shared" si="49"/>
        <v>-1.5697275849455572E-3</v>
      </c>
      <c r="W143" s="29">
        <f t="shared" si="41"/>
        <v>4.4318913082049605E-2</v>
      </c>
      <c r="X143" s="18">
        <f t="shared" si="50"/>
        <v>-7.9164302796889032</v>
      </c>
      <c r="Y143" s="29">
        <f t="shared" si="42"/>
        <v>0</v>
      </c>
      <c r="Z143" s="29">
        <f t="shared" si="34"/>
        <v>-0.48689580279433664</v>
      </c>
      <c r="AA143" s="22">
        <f t="shared" si="51"/>
        <v>122</v>
      </c>
      <c r="AH143" s="3">
        <f t="shared" si="43"/>
        <v>-3.6435378471110003E-2</v>
      </c>
      <c r="AI143" s="4">
        <f t="shared" si="44"/>
        <v>7.2870756942220033E-2</v>
      </c>
      <c r="AO143">
        <v>61.63</v>
      </c>
    </row>
    <row r="144" spans="1:41">
      <c r="A144" s="21">
        <v>39036</v>
      </c>
      <c r="B144" s="9">
        <v>38.770000000000003</v>
      </c>
      <c r="C144" s="9">
        <v>61.84</v>
      </c>
      <c r="D144" s="11">
        <f t="shared" si="35"/>
        <v>124</v>
      </c>
      <c r="E144" s="11" t="str">
        <f t="shared" si="27"/>
        <v/>
      </c>
      <c r="F144" s="11" t="str">
        <f t="shared" si="28"/>
        <v/>
      </c>
      <c r="G144" s="18">
        <f t="shared" si="29"/>
        <v>-3.5532960000000031</v>
      </c>
      <c r="H144" s="18">
        <f t="shared" si="36"/>
        <v>0.77550699785779786</v>
      </c>
      <c r="I144" s="18">
        <f t="shared" si="45"/>
        <v>0.77550699785779786</v>
      </c>
      <c r="J144" s="18" t="str">
        <f t="shared" si="30"/>
        <v/>
      </c>
      <c r="K144" s="18" t="str">
        <f t="shared" si="31"/>
        <v/>
      </c>
      <c r="L144" s="18" t="str">
        <f t="shared" si="37"/>
        <v/>
      </c>
      <c r="M144" s="18">
        <f t="shared" si="38"/>
        <v>1</v>
      </c>
      <c r="N144" s="18">
        <f t="shared" si="32"/>
        <v>1</v>
      </c>
      <c r="O144" s="18">
        <f t="shared" si="33"/>
        <v>-0.68440000000000001</v>
      </c>
      <c r="P144" s="29">
        <f t="shared" si="39"/>
        <v>1.253591015931063E-2</v>
      </c>
      <c r="Q144" s="29">
        <f t="shared" si="39"/>
        <v>3.4074314457244984E-3</v>
      </c>
      <c r="R144" s="39">
        <f t="shared" si="46"/>
        <v>-8.6455784852421627E-2</v>
      </c>
      <c r="S144" s="29">
        <f t="shared" si="40"/>
        <v>-0.53125662887482394</v>
      </c>
      <c r="T144" s="18">
        <f t="shared" si="47"/>
        <v>0.33627600000000341</v>
      </c>
      <c r="U144" s="18">
        <f t="shared" si="48"/>
        <v>87.307647999999986</v>
      </c>
      <c r="V144" s="39">
        <f t="shared" si="49"/>
        <v>3.8665136845259518E-3</v>
      </c>
      <c r="W144" s="29">
        <f t="shared" si="41"/>
        <v>4.8356786450490574E-2</v>
      </c>
      <c r="X144" s="18">
        <f t="shared" si="50"/>
        <v>-7.9470392656979163</v>
      </c>
      <c r="Y144" s="29">
        <f t="shared" si="42"/>
        <v>0</v>
      </c>
      <c r="Z144" s="29">
        <f t="shared" si="34"/>
        <v>-0.53125662887482394</v>
      </c>
      <c r="AA144" s="22">
        <f t="shared" si="51"/>
        <v>123</v>
      </c>
      <c r="AH144" s="3">
        <f t="shared" si="43"/>
        <v>8.6455784852420225E-2</v>
      </c>
      <c r="AI144" s="4">
        <f t="shared" si="44"/>
        <v>-0.17291156970484184</v>
      </c>
      <c r="AO144">
        <v>61.84</v>
      </c>
    </row>
    <row r="145" spans="1:41">
      <c r="A145" s="21">
        <v>39037</v>
      </c>
      <c r="B145" s="9">
        <v>37.21</v>
      </c>
      <c r="C145" s="9">
        <v>61.31</v>
      </c>
      <c r="D145" s="11">
        <f t="shared" si="35"/>
        <v>125</v>
      </c>
      <c r="E145" s="11" t="str">
        <f t="shared" si="27"/>
        <v/>
      </c>
      <c r="F145" s="11" t="str">
        <f t="shared" si="28"/>
        <v/>
      </c>
      <c r="G145" s="18">
        <f t="shared" si="29"/>
        <v>-4.7505640000000042</v>
      </c>
      <c r="H145" s="18">
        <f t="shared" si="36"/>
        <v>-0.19556500801693752</v>
      </c>
      <c r="I145" s="18">
        <f t="shared" si="45"/>
        <v>-0.19556500801693752</v>
      </c>
      <c r="J145" s="18" t="str">
        <f t="shared" si="30"/>
        <v/>
      </c>
      <c r="K145" s="18" t="str">
        <f t="shared" si="31"/>
        <v/>
      </c>
      <c r="L145" s="18" t="str">
        <f t="shared" si="37"/>
        <v/>
      </c>
      <c r="M145" s="18">
        <f t="shared" si="38"/>
        <v>1</v>
      </c>
      <c r="N145" s="18">
        <f t="shared" si="32"/>
        <v>1</v>
      </c>
      <c r="O145" s="18">
        <f t="shared" si="33"/>
        <v>-0.68440000000000001</v>
      </c>
      <c r="P145" s="29">
        <f t="shared" si="39"/>
        <v>-4.0237296879030236E-2</v>
      </c>
      <c r="Q145" s="29">
        <f t="shared" si="39"/>
        <v>-8.5705045278137316E-3</v>
      </c>
      <c r="R145" s="39">
        <f t="shared" si="46"/>
        <v>0.33694575402668409</v>
      </c>
      <c r="S145" s="29">
        <f t="shared" si="40"/>
        <v>-0.37331554024604174</v>
      </c>
      <c r="T145" s="18">
        <f t="shared" si="47"/>
        <v>-1.1972680000000016</v>
      </c>
      <c r="U145" s="18">
        <f t="shared" si="48"/>
        <v>86.110379999999978</v>
      </c>
      <c r="V145" s="39">
        <f t="shared" si="49"/>
        <v>-1.3713208721417014E-2</v>
      </c>
      <c r="W145" s="29">
        <f t="shared" si="41"/>
        <v>3.3980451023380986E-2</v>
      </c>
      <c r="X145" s="18">
        <f t="shared" si="50"/>
        <v>-7.8380598575301041</v>
      </c>
      <c r="Y145" s="29">
        <f t="shared" si="42"/>
        <v>0</v>
      </c>
      <c r="Z145" s="29">
        <f t="shared" si="34"/>
        <v>-0.37331554024604174</v>
      </c>
      <c r="AA145" s="22">
        <f t="shared" si="51"/>
        <v>124</v>
      </c>
      <c r="AH145" s="3">
        <f t="shared" si="43"/>
        <v>-0.33694575402668403</v>
      </c>
      <c r="AI145" s="4">
        <f t="shared" si="44"/>
        <v>0.67389150805336806</v>
      </c>
      <c r="AO145">
        <v>61.31</v>
      </c>
    </row>
    <row r="146" spans="1:41">
      <c r="A146" s="21">
        <v>39038</v>
      </c>
      <c r="B146" s="9">
        <v>37.24</v>
      </c>
      <c r="C146" s="9">
        <v>61.78</v>
      </c>
      <c r="D146" s="11">
        <f t="shared" si="35"/>
        <v>126</v>
      </c>
      <c r="E146" s="11" t="str">
        <f t="shared" si="27"/>
        <v/>
      </c>
      <c r="F146" s="11" t="str">
        <f t="shared" si="28"/>
        <v/>
      </c>
      <c r="G146" s="18">
        <f t="shared" si="29"/>
        <v>-5.0422319999999985</v>
      </c>
      <c r="H146" s="18">
        <f t="shared" si="36"/>
        <v>-0.4321291104647324</v>
      </c>
      <c r="I146" s="18">
        <f t="shared" si="45"/>
        <v>-0.4321291104647324</v>
      </c>
      <c r="J146" s="18" t="str">
        <f t="shared" si="30"/>
        <v/>
      </c>
      <c r="K146" s="18" t="str">
        <f t="shared" si="31"/>
        <v/>
      </c>
      <c r="L146" s="18" t="str">
        <f t="shared" si="37"/>
        <v/>
      </c>
      <c r="M146" s="18">
        <f t="shared" si="38"/>
        <v>1</v>
      </c>
      <c r="N146" s="18">
        <f t="shared" si="32"/>
        <v>1</v>
      </c>
      <c r="O146" s="18">
        <f t="shared" si="33"/>
        <v>-0.68440000000000001</v>
      </c>
      <c r="P146" s="29">
        <f t="shared" si="39"/>
        <v>8.0623488309597251E-4</v>
      </c>
      <c r="Q146" s="29">
        <f t="shared" si="39"/>
        <v>7.6659598760397789E-3</v>
      </c>
      <c r="R146" s="39">
        <f t="shared" si="46"/>
        <v>6.1396499447223071E-2</v>
      </c>
      <c r="S146" s="29">
        <f t="shared" si="40"/>
        <v>-0.33483930815917451</v>
      </c>
      <c r="T146" s="18">
        <f t="shared" si="47"/>
        <v>-0.2916679999999981</v>
      </c>
      <c r="U146" s="18">
        <f t="shared" si="48"/>
        <v>85.818711999999977</v>
      </c>
      <c r="V146" s="39">
        <f t="shared" si="49"/>
        <v>-3.3871410159843629E-3</v>
      </c>
      <c r="W146" s="29">
        <f t="shared" si="41"/>
        <v>3.0478213427993728E-2</v>
      </c>
      <c r="X146" s="18">
        <f t="shared" si="50"/>
        <v>-7.8115112435009237</v>
      </c>
      <c r="Y146" s="29">
        <f t="shared" si="42"/>
        <v>0</v>
      </c>
      <c r="Z146" s="29">
        <f t="shared" si="34"/>
        <v>-0.33483930815917451</v>
      </c>
      <c r="AA146" s="22">
        <f t="shared" si="51"/>
        <v>125</v>
      </c>
      <c r="AH146" s="3">
        <f t="shared" si="43"/>
        <v>-6.1396499447222252E-2</v>
      </c>
      <c r="AI146" s="4">
        <f t="shared" si="44"/>
        <v>0.12279299889444532</v>
      </c>
      <c r="AO146">
        <v>61.78</v>
      </c>
    </row>
    <row r="147" spans="1:41">
      <c r="A147" s="21">
        <v>39041</v>
      </c>
      <c r="B147" s="9">
        <v>37.21</v>
      </c>
      <c r="C147" s="9">
        <v>61.77</v>
      </c>
      <c r="D147" s="11">
        <f t="shared" si="35"/>
        <v>127</v>
      </c>
      <c r="E147" s="11" t="str">
        <f t="shared" si="27"/>
        <v/>
      </c>
      <c r="F147" s="11" t="str">
        <f t="shared" si="28"/>
        <v/>
      </c>
      <c r="G147" s="18">
        <f t="shared" si="29"/>
        <v>-5.0653879999999987</v>
      </c>
      <c r="H147" s="18">
        <f t="shared" si="36"/>
        <v>-0.45091032182930202</v>
      </c>
      <c r="I147" s="18">
        <f t="shared" si="45"/>
        <v>-0.45091032182930202</v>
      </c>
      <c r="J147" s="18" t="str">
        <f t="shared" si="30"/>
        <v/>
      </c>
      <c r="K147" s="18" t="str">
        <f t="shared" si="31"/>
        <v/>
      </c>
      <c r="L147" s="18" t="str">
        <f t="shared" si="37"/>
        <v/>
      </c>
      <c r="M147" s="18">
        <f t="shared" si="38"/>
        <v>1</v>
      </c>
      <c r="N147" s="18">
        <f t="shared" si="32"/>
        <v>1</v>
      </c>
      <c r="O147" s="18">
        <f t="shared" si="33"/>
        <v>-0.68440000000000001</v>
      </c>
      <c r="P147" s="29">
        <f t="shared" si="39"/>
        <v>-8.0558539205158796E-4</v>
      </c>
      <c r="Q147" s="29">
        <f t="shared" si="39"/>
        <v>-1.6186468112654599E-4</v>
      </c>
      <c r="R147" s="39">
        <f t="shared" si="46"/>
        <v>4.5924106625800844E-3</v>
      </c>
      <c r="S147" s="29">
        <f t="shared" si="40"/>
        <v>-0.33178461710563556</v>
      </c>
      <c r="T147" s="18">
        <f t="shared" si="47"/>
        <v>-2.3156000000002498E-2</v>
      </c>
      <c r="U147" s="18">
        <f t="shared" si="48"/>
        <v>85.795555999999976</v>
      </c>
      <c r="V147" s="39">
        <f t="shared" si="49"/>
        <v>-2.6982460421920429E-4</v>
      </c>
      <c r="W147" s="29">
        <f t="shared" si="41"/>
        <v>3.0200165051899042E-2</v>
      </c>
      <c r="X147" s="18">
        <f t="shared" si="50"/>
        <v>-7.809403505571292</v>
      </c>
      <c r="Y147" s="29">
        <f t="shared" si="42"/>
        <v>0</v>
      </c>
      <c r="Z147" s="29">
        <f t="shared" si="34"/>
        <v>-0.33178461710563556</v>
      </c>
      <c r="AA147" s="22">
        <f t="shared" si="51"/>
        <v>126</v>
      </c>
      <c r="AH147" s="3">
        <f t="shared" si="43"/>
        <v>-4.592410662579649E-3</v>
      </c>
      <c r="AI147" s="4">
        <f t="shared" si="44"/>
        <v>9.1848213251597335E-3</v>
      </c>
      <c r="AO147">
        <v>61.77</v>
      </c>
    </row>
    <row r="148" spans="1:41">
      <c r="A148" s="21">
        <v>39042</v>
      </c>
      <c r="B148" s="9">
        <v>38.58</v>
      </c>
      <c r="C148" s="9">
        <v>62.27</v>
      </c>
      <c r="D148" s="11">
        <f t="shared" si="35"/>
        <v>128</v>
      </c>
      <c r="E148" s="11" t="str">
        <f t="shared" si="27"/>
        <v/>
      </c>
      <c r="F148" s="11" t="str">
        <f t="shared" si="28"/>
        <v/>
      </c>
      <c r="G148" s="18">
        <f t="shared" si="29"/>
        <v>-4.0375880000000066</v>
      </c>
      <c r="H148" s="18">
        <f t="shared" si="36"/>
        <v>0.38271072846022747</v>
      </c>
      <c r="I148" s="18">
        <f t="shared" si="45"/>
        <v>0.38271072846022747</v>
      </c>
      <c r="J148" s="18" t="str">
        <f t="shared" si="30"/>
        <v/>
      </c>
      <c r="K148" s="18" t="str">
        <f t="shared" si="31"/>
        <v/>
      </c>
      <c r="L148" s="18" t="str">
        <f t="shared" si="37"/>
        <v/>
      </c>
      <c r="M148" s="18">
        <f t="shared" si="38"/>
        <v>1</v>
      </c>
      <c r="N148" s="18">
        <f t="shared" si="32"/>
        <v>1</v>
      </c>
      <c r="O148" s="18">
        <f t="shared" si="33"/>
        <v>-0.68440000000000001</v>
      </c>
      <c r="P148" s="29">
        <f t="shared" si="39"/>
        <v>3.6818059661381276E-2</v>
      </c>
      <c r="Q148" s="29">
        <f t="shared" si="39"/>
        <v>8.0945442771571952E-3</v>
      </c>
      <c r="R148" s="39">
        <f t="shared" si="46"/>
        <v>-0.2029064703434362</v>
      </c>
      <c r="S148" s="29">
        <f t="shared" si="40"/>
        <v>-0.46736984187791886</v>
      </c>
      <c r="T148" s="18">
        <f t="shared" si="47"/>
        <v>1.0277999999999974</v>
      </c>
      <c r="U148" s="18">
        <f t="shared" si="48"/>
        <v>86.823355999999976</v>
      </c>
      <c r="V148" s="39">
        <f t="shared" si="49"/>
        <v>1.1979641463014667E-2</v>
      </c>
      <c r="W148" s="29">
        <f t="shared" si="41"/>
        <v>4.2541593664359389E-2</v>
      </c>
      <c r="X148" s="18">
        <f t="shared" si="50"/>
        <v>-7.9029573596080462</v>
      </c>
      <c r="Y148" s="29">
        <f t="shared" si="42"/>
        <v>0</v>
      </c>
      <c r="Z148" s="29">
        <f t="shared" si="34"/>
        <v>-0.46736984187791886</v>
      </c>
      <c r="AA148" s="22">
        <f t="shared" si="51"/>
        <v>127</v>
      </c>
      <c r="AH148" s="3">
        <f t="shared" si="43"/>
        <v>0.20290647034343512</v>
      </c>
      <c r="AI148" s="4">
        <f t="shared" si="44"/>
        <v>-0.40581294068687135</v>
      </c>
      <c r="AO148">
        <v>62.27</v>
      </c>
    </row>
    <row r="149" spans="1:41">
      <c r="A149" s="21">
        <v>39043</v>
      </c>
      <c r="B149" s="9">
        <v>38.729999999999997</v>
      </c>
      <c r="C149" s="9">
        <v>62.5</v>
      </c>
      <c r="D149" s="11">
        <f t="shared" si="35"/>
        <v>129</v>
      </c>
      <c r="E149" s="11" t="str">
        <f t="shared" ref="E149:E212" si="52">IF($M149&gt;$M148,$D149,"")</f>
        <v/>
      </c>
      <c r="F149" s="11" t="str">
        <f t="shared" ref="F149:F212" si="53">IF($M149&lt;$M148,$D149,"")</f>
        <v/>
      </c>
      <c r="G149" s="18">
        <f t="shared" ref="G149:G212" si="54">B149-C149*$E$1</f>
        <v>-4.0450000000000017</v>
      </c>
      <c r="H149" s="18">
        <f t="shared" si="36"/>
        <v>0.37669905379128216</v>
      </c>
      <c r="I149" s="18">
        <f t="shared" si="45"/>
        <v>0.37669905379128216</v>
      </c>
      <c r="J149" s="18" t="str">
        <f t="shared" ref="J149:J212" si="55">IF(ABS($H149)&lt;$E$7,$H149,"")</f>
        <v/>
      </c>
      <c r="K149" s="18" t="str">
        <f t="shared" ref="K149:K212" si="56">IF($M149&gt;$M148,$H149,"")</f>
        <v/>
      </c>
      <c r="L149" s="18" t="str">
        <f t="shared" si="37"/>
        <v/>
      </c>
      <c r="M149" s="18">
        <f t="shared" si="38"/>
        <v>1</v>
      </c>
      <c r="N149" s="18">
        <f t="shared" ref="N149:N212" si="57">IF(ISNUMBER($M149),IF($E$8=1,-$H149,$M149),0)</f>
        <v>1</v>
      </c>
      <c r="O149" s="18">
        <f t="shared" ref="O149:O212" si="58">IF(ISNUMBER($M149),IF($E$8=1,$H149,-$M149*$E$1),0)</f>
        <v>-0.68440000000000001</v>
      </c>
      <c r="P149" s="29">
        <f t="shared" si="39"/>
        <v>3.8880248833592168E-3</v>
      </c>
      <c r="Q149" s="29">
        <f t="shared" si="39"/>
        <v>3.6935924201059395E-3</v>
      </c>
      <c r="R149" s="39">
        <f t="shared" si="46"/>
        <v>1.83574946230256E-3</v>
      </c>
      <c r="S149" s="29">
        <f t="shared" si="40"/>
        <v>-0.46639206635154018</v>
      </c>
      <c r="T149" s="18">
        <f t="shared" si="47"/>
        <v>-7.4119999999992803E-3</v>
      </c>
      <c r="U149" s="18">
        <f t="shared" si="48"/>
        <v>86.815943999999973</v>
      </c>
      <c r="V149" s="39">
        <f t="shared" si="49"/>
        <v>-8.5368734191737516E-5</v>
      </c>
      <c r="W149" s="29">
        <f t="shared" si="41"/>
        <v>4.2452593208166078E-2</v>
      </c>
      <c r="X149" s="18">
        <f t="shared" si="50"/>
        <v>-7.9022826941418858</v>
      </c>
      <c r="Y149" s="29">
        <f t="shared" si="42"/>
        <v>0</v>
      </c>
      <c r="Z149" s="29">
        <f t="shared" ref="Z149:Z212" si="59">(1+S149)/(1+Y149)-1</f>
        <v>-0.46639206635154018</v>
      </c>
      <c r="AA149" s="22">
        <f t="shared" si="51"/>
        <v>128</v>
      </c>
      <c r="AH149" s="3">
        <f t="shared" si="43"/>
        <v>-1.8357494623015835E-3</v>
      </c>
      <c r="AI149" s="4">
        <f t="shared" si="44"/>
        <v>3.6714989246041437E-3</v>
      </c>
      <c r="AO149">
        <v>62.5</v>
      </c>
    </row>
    <row r="150" spans="1:41">
      <c r="A150" s="21">
        <v>39045</v>
      </c>
      <c r="B150" s="9">
        <v>39.78</v>
      </c>
      <c r="C150" s="9">
        <v>63.5</v>
      </c>
      <c r="D150" s="11">
        <f t="shared" ref="D150:D213" si="60">IF(ISBLANK(A150),"",D149+1)</f>
        <v>130</v>
      </c>
      <c r="E150" s="11" t="str">
        <f t="shared" si="52"/>
        <v/>
      </c>
      <c r="F150" s="11" t="str">
        <f t="shared" si="53"/>
        <v/>
      </c>
      <c r="G150" s="18">
        <f t="shared" si="54"/>
        <v>-3.6794000000000011</v>
      </c>
      <c r="H150" s="18">
        <f t="shared" ref="H150:H213" si="61">(G150-$E$2)/$E$3</f>
        <v>0.67322742116417067</v>
      </c>
      <c r="I150" s="18">
        <f t="shared" si="45"/>
        <v>0.67322742116417067</v>
      </c>
      <c r="J150" s="18" t="str">
        <f t="shared" si="55"/>
        <v/>
      </c>
      <c r="K150" s="18" t="str">
        <f t="shared" si="56"/>
        <v/>
      </c>
      <c r="L150" s="18" t="str">
        <f t="shared" ref="L150:L213" si="62">IF($M150&lt;$M149,$H150,"")</f>
        <v/>
      </c>
      <c r="M150" s="18">
        <f t="shared" ref="M150:M213" si="63">IF(AND(ISNUMBER(M149),ISTEXT(J150)),M149,IF(AND(ISTEXT(M149),ISNUMBER(I150)),-SIGN(I150),""))</f>
        <v>1</v>
      </c>
      <c r="N150" s="18">
        <f t="shared" si="57"/>
        <v>1</v>
      </c>
      <c r="O150" s="18">
        <f t="shared" si="58"/>
        <v>-0.68440000000000001</v>
      </c>
      <c r="P150" s="29">
        <f t="shared" ref="P150:Q213" si="64">(B150-B149)/B149</f>
        <v>2.7110766847405224E-2</v>
      </c>
      <c r="Q150" s="29">
        <f t="shared" si="64"/>
        <v>1.6E-2</v>
      </c>
      <c r="R150" s="39">
        <f t="shared" si="46"/>
        <v>-9.0383189122374308E-2</v>
      </c>
      <c r="S150" s="29">
        <f t="shared" ref="S150:S213" si="65">(1+S149)*(1+R150)-1</f>
        <v>-0.51462125313568829</v>
      </c>
      <c r="T150" s="18">
        <f t="shared" si="47"/>
        <v>0.36560000000000425</v>
      </c>
      <c r="U150" s="18">
        <f t="shared" si="48"/>
        <v>87.181543999999974</v>
      </c>
      <c r="V150" s="39">
        <f t="shared" si="49"/>
        <v>4.2112080241849537E-3</v>
      </c>
      <c r="W150" s="29">
        <f t="shared" ref="W150:W213" si="66">(1+W149)*(1+V150)-1</f>
        <v>4.6842577933516649E-2</v>
      </c>
      <c r="X150" s="18">
        <f t="shared" si="50"/>
        <v>-7.9355608504328341</v>
      </c>
      <c r="Y150" s="29">
        <f t="shared" ref="Y150:Y213" si="67">MAX(S150,Y149)</f>
        <v>0</v>
      </c>
      <c r="Z150" s="29">
        <f t="shared" si="59"/>
        <v>-0.51462125313568829</v>
      </c>
      <c r="AA150" s="22">
        <f t="shared" si="51"/>
        <v>129</v>
      </c>
      <c r="AH150" s="3">
        <f t="shared" ref="AH150:AH213" si="68">-(G150/G149-1)</f>
        <v>9.038318912237342E-2</v>
      </c>
      <c r="AI150" s="4">
        <f t="shared" ref="AI150:AI213" si="69">R150-AH150</f>
        <v>-0.18076637824474773</v>
      </c>
      <c r="AO150">
        <v>63.5</v>
      </c>
    </row>
    <row r="151" spans="1:41">
      <c r="A151" s="21">
        <v>39048</v>
      </c>
      <c r="B151" s="9">
        <v>39.840000000000003</v>
      </c>
      <c r="C151" s="9">
        <v>63.7</v>
      </c>
      <c r="D151" s="11">
        <f t="shared" si="60"/>
        <v>131</v>
      </c>
      <c r="E151" s="11" t="str">
        <f t="shared" si="52"/>
        <v/>
      </c>
      <c r="F151" s="11" t="str">
        <f t="shared" si="53"/>
        <v/>
      </c>
      <c r="G151" s="18">
        <f t="shared" si="54"/>
        <v>-3.7562799999999967</v>
      </c>
      <c r="H151" s="18">
        <f t="shared" si="61"/>
        <v>0.61087211240151662</v>
      </c>
      <c r="I151" s="18">
        <f t="shared" ref="I151:I214" si="70">IF(ABS($H151)&gt;$E$6,$H151,"")</f>
        <v>0.61087211240151662</v>
      </c>
      <c r="J151" s="18" t="str">
        <f t="shared" si="55"/>
        <v/>
      </c>
      <c r="K151" s="18" t="str">
        <f t="shared" si="56"/>
        <v/>
      </c>
      <c r="L151" s="18" t="str">
        <f t="shared" si="62"/>
        <v/>
      </c>
      <c r="M151" s="18">
        <f t="shared" si="63"/>
        <v>1</v>
      </c>
      <c r="N151" s="18">
        <f t="shared" si="57"/>
        <v>1</v>
      </c>
      <c r="O151" s="18">
        <f t="shared" si="58"/>
        <v>-0.68440000000000001</v>
      </c>
      <c r="P151" s="29">
        <f t="shared" si="64"/>
        <v>1.5082956259427419E-3</v>
      </c>
      <c r="Q151" s="29">
        <f t="shared" si="64"/>
        <v>3.1496062992126431E-3</v>
      </c>
      <c r="R151" s="39">
        <f t="shared" ref="R151:R214" si="71">(N150*P151+O150*Q151)*0+(G151/G150-1)*0+(B150*N150*P151+C150*O150*Q151)/(B150*N150+C150*O150)*1</f>
        <v>2.0894711094200047E-2</v>
      </c>
      <c r="S151" s="29">
        <f t="shared" si="65"/>
        <v>-0.50447940444869355</v>
      </c>
      <c r="T151" s="18">
        <f t="shared" ref="T151:T214" si="72">B150*N150*P151+C150*O150*Q151</f>
        <v>-7.6879999999999671E-2</v>
      </c>
      <c r="U151" s="18">
        <f t="shared" ref="U151:U214" si="73">U150+T151</f>
        <v>87.104663999999971</v>
      </c>
      <c r="V151" s="39">
        <f t="shared" ref="V151:V214" si="74">U151/U150-1</f>
        <v>-8.8183801837693476E-4</v>
      </c>
      <c r="W151" s="29">
        <f t="shared" si="66"/>
        <v>4.5919432349039058E-2</v>
      </c>
      <c r="X151" s="18">
        <f t="shared" ref="X151:X214" si="75">$X$21*(1+W151)</f>
        <v>-7.9285629711777776</v>
      </c>
      <c r="Y151" s="29">
        <f t="shared" si="67"/>
        <v>0</v>
      </c>
      <c r="Z151" s="29">
        <f t="shared" si="59"/>
        <v>-0.50447940444869355</v>
      </c>
      <c r="AA151" s="22">
        <f t="shared" ref="AA151:AA214" si="76">IF(Z151=0,0,AA150+1)</f>
        <v>130</v>
      </c>
      <c r="AH151" s="3">
        <f t="shared" si="68"/>
        <v>-2.0894711094199048E-2</v>
      </c>
      <c r="AI151" s="4">
        <f t="shared" si="69"/>
        <v>4.1789422188399095E-2</v>
      </c>
      <c r="AO151">
        <v>63.7</v>
      </c>
    </row>
    <row r="152" spans="1:41">
      <c r="A152" s="21">
        <v>39049</v>
      </c>
      <c r="B152" s="9">
        <v>40.28</v>
      </c>
      <c r="C152" s="9">
        <v>63.57</v>
      </c>
      <c r="D152" s="11">
        <f t="shared" si="60"/>
        <v>132</v>
      </c>
      <c r="E152" s="11" t="str">
        <f t="shared" si="52"/>
        <v/>
      </c>
      <c r="F152" s="11" t="str">
        <f t="shared" si="53"/>
        <v/>
      </c>
      <c r="G152" s="18">
        <f t="shared" si="54"/>
        <v>-3.2273080000000007</v>
      </c>
      <c r="H152" s="18">
        <f t="shared" si="61"/>
        <v>1.0399071330414786</v>
      </c>
      <c r="I152" s="18">
        <f t="shared" si="70"/>
        <v>1.0399071330414786</v>
      </c>
      <c r="J152" s="18" t="str">
        <f t="shared" si="55"/>
        <v/>
      </c>
      <c r="K152" s="18" t="str">
        <f t="shared" si="56"/>
        <v/>
      </c>
      <c r="L152" s="18" t="str">
        <f t="shared" si="62"/>
        <v/>
      </c>
      <c r="M152" s="18">
        <f t="shared" si="63"/>
        <v>1</v>
      </c>
      <c r="N152" s="18">
        <f t="shared" si="57"/>
        <v>1</v>
      </c>
      <c r="O152" s="18">
        <f t="shared" si="58"/>
        <v>-0.68440000000000001</v>
      </c>
      <c r="P152" s="29">
        <f t="shared" si="64"/>
        <v>1.1044176706827251E-2</v>
      </c>
      <c r="Q152" s="29">
        <f t="shared" si="64"/>
        <v>-2.0408163265306523E-3</v>
      </c>
      <c r="R152" s="39">
        <f t="shared" si="71"/>
        <v>-0.14082336780005747</v>
      </c>
      <c r="S152" s="29">
        <f t="shared" si="65"/>
        <v>-0.57426028352851866</v>
      </c>
      <c r="T152" s="18">
        <f t="shared" si="72"/>
        <v>0.52897199999999944</v>
      </c>
      <c r="U152" s="18">
        <f t="shared" si="73"/>
        <v>87.633635999999967</v>
      </c>
      <c r="V152" s="39">
        <f t="shared" si="74"/>
        <v>6.0728321046046307E-3</v>
      </c>
      <c r="W152" s="29">
        <f t="shared" si="66"/>
        <v>5.2271125456638146E-2</v>
      </c>
      <c r="X152" s="18">
        <f t="shared" si="75"/>
        <v>-7.9767118029325257</v>
      </c>
      <c r="Y152" s="29">
        <f t="shared" si="67"/>
        <v>0</v>
      </c>
      <c r="Z152" s="29">
        <f t="shared" si="59"/>
        <v>-0.57426028352851866</v>
      </c>
      <c r="AA152" s="22">
        <f t="shared" si="76"/>
        <v>131</v>
      </c>
      <c r="AH152" s="3">
        <f t="shared" si="68"/>
        <v>0.14082336780005655</v>
      </c>
      <c r="AI152" s="4">
        <f t="shared" si="69"/>
        <v>-0.281646735600114</v>
      </c>
      <c r="AO152">
        <v>63.57</v>
      </c>
    </row>
    <row r="153" spans="1:41">
      <c r="A153" s="21">
        <v>39050</v>
      </c>
      <c r="B153" s="9">
        <v>40.409999999999997</v>
      </c>
      <c r="C153" s="9">
        <v>63.16</v>
      </c>
      <c r="D153" s="11">
        <f t="shared" si="60"/>
        <v>133</v>
      </c>
      <c r="E153" s="11" t="str">
        <f t="shared" si="52"/>
        <v/>
      </c>
      <c r="F153" s="11" t="str">
        <f t="shared" si="53"/>
        <v/>
      </c>
      <c r="G153" s="18">
        <f t="shared" si="54"/>
        <v>-2.8167040000000014</v>
      </c>
      <c r="H153" s="18">
        <f t="shared" si="61"/>
        <v>1.3729370393783964</v>
      </c>
      <c r="I153" s="18">
        <f t="shared" si="70"/>
        <v>1.3729370393783964</v>
      </c>
      <c r="J153" s="18" t="str">
        <f t="shared" si="55"/>
        <v/>
      </c>
      <c r="K153" s="18" t="str">
        <f t="shared" si="56"/>
        <v/>
      </c>
      <c r="L153" s="18" t="str">
        <f t="shared" si="62"/>
        <v/>
      </c>
      <c r="M153" s="18">
        <f t="shared" si="63"/>
        <v>1</v>
      </c>
      <c r="N153" s="18">
        <f t="shared" si="57"/>
        <v>1</v>
      </c>
      <c r="O153" s="18">
        <f t="shared" si="58"/>
        <v>-0.68440000000000001</v>
      </c>
      <c r="P153" s="29">
        <f t="shared" si="64"/>
        <v>3.2274081429988942E-3</v>
      </c>
      <c r="Q153" s="29">
        <f t="shared" si="64"/>
        <v>-6.4495831366997592E-3</v>
      </c>
      <c r="R153" s="39">
        <f t="shared" si="71"/>
        <v>-0.12722801790222621</v>
      </c>
      <c r="S153" s="29">
        <f t="shared" si="65"/>
        <v>-0.62842630379744102</v>
      </c>
      <c r="T153" s="18">
        <f t="shared" si="72"/>
        <v>0.41060399999999797</v>
      </c>
      <c r="U153" s="18">
        <f t="shared" si="73"/>
        <v>88.044239999999959</v>
      </c>
      <c r="V153" s="39">
        <f t="shared" si="74"/>
        <v>4.6854611852462646E-3</v>
      </c>
      <c r="W153" s="29">
        <f t="shared" si="66"/>
        <v>5.7201500971320707E-2</v>
      </c>
      <c r="X153" s="18">
        <f t="shared" si="75"/>
        <v>-8.014086376471063</v>
      </c>
      <c r="Y153" s="29">
        <f t="shared" si="67"/>
        <v>0</v>
      </c>
      <c r="Z153" s="29">
        <f t="shared" si="59"/>
        <v>-0.62842630379744102</v>
      </c>
      <c r="AA153" s="22">
        <f t="shared" si="76"/>
        <v>132</v>
      </c>
      <c r="AH153" s="3">
        <f t="shared" si="68"/>
        <v>0.1272280179022266</v>
      </c>
      <c r="AI153" s="4">
        <f t="shared" si="69"/>
        <v>-0.25445603580445281</v>
      </c>
      <c r="AO153">
        <v>63.16</v>
      </c>
    </row>
    <row r="154" spans="1:41">
      <c r="A154" s="21">
        <v>39051</v>
      </c>
      <c r="B154" s="9">
        <v>41.86</v>
      </c>
      <c r="C154" s="9">
        <v>64.39</v>
      </c>
      <c r="D154" s="11">
        <f t="shared" si="60"/>
        <v>134</v>
      </c>
      <c r="E154" s="11" t="str">
        <f t="shared" si="52"/>
        <v/>
      </c>
      <c r="F154" s="11" t="str">
        <f t="shared" si="53"/>
        <v/>
      </c>
      <c r="G154" s="18">
        <f t="shared" si="54"/>
        <v>-2.208516000000003</v>
      </c>
      <c r="H154" s="18">
        <f t="shared" si="61"/>
        <v>1.8662220358110593</v>
      </c>
      <c r="I154" s="18">
        <f t="shared" si="70"/>
        <v>1.8662220358110593</v>
      </c>
      <c r="J154" s="18" t="str">
        <f t="shared" si="55"/>
        <v/>
      </c>
      <c r="K154" s="18" t="str">
        <f t="shared" si="56"/>
        <v/>
      </c>
      <c r="L154" s="18" t="str">
        <f t="shared" si="62"/>
        <v/>
      </c>
      <c r="M154" s="18">
        <f t="shared" si="63"/>
        <v>1</v>
      </c>
      <c r="N154" s="18">
        <f t="shared" si="57"/>
        <v>1</v>
      </c>
      <c r="O154" s="18">
        <f t="shared" si="58"/>
        <v>-0.68440000000000001</v>
      </c>
      <c r="P154" s="29">
        <f t="shared" si="64"/>
        <v>3.5882207374412348E-2</v>
      </c>
      <c r="Q154" s="29">
        <f t="shared" si="64"/>
        <v>1.9474350854971564E-2</v>
      </c>
      <c r="R154" s="39">
        <f t="shared" si="71"/>
        <v>-0.21592187180477604</v>
      </c>
      <c r="S154" s="29">
        <f t="shared" si="65"/>
        <v>-0.70865719179491671</v>
      </c>
      <c r="T154" s="18">
        <f t="shared" si="72"/>
        <v>0.60818800000000017</v>
      </c>
      <c r="U154" s="18">
        <f t="shared" si="73"/>
        <v>88.652427999999958</v>
      </c>
      <c r="V154" s="39">
        <f t="shared" si="74"/>
        <v>6.9077545561186948E-3</v>
      </c>
      <c r="W154" s="29">
        <f t="shared" si="66"/>
        <v>6.4504389456390809E-2</v>
      </c>
      <c r="X154" s="18">
        <f t="shared" si="75"/>
        <v>-8.0694457181512593</v>
      </c>
      <c r="Y154" s="29">
        <f t="shared" si="67"/>
        <v>0</v>
      </c>
      <c r="Z154" s="29">
        <f t="shared" si="59"/>
        <v>-0.70865719179491671</v>
      </c>
      <c r="AA154" s="22">
        <f t="shared" si="76"/>
        <v>133</v>
      </c>
      <c r="AH154" s="3">
        <f t="shared" si="68"/>
        <v>0.2159218718047754</v>
      </c>
      <c r="AI154" s="4">
        <f t="shared" si="69"/>
        <v>-0.43184374360955147</v>
      </c>
      <c r="AO154">
        <v>64.39</v>
      </c>
    </row>
    <row r="155" spans="1:41">
      <c r="A155" s="21">
        <v>39052</v>
      </c>
      <c r="B155" s="9">
        <v>41.42</v>
      </c>
      <c r="C155" s="9">
        <v>64.12</v>
      </c>
      <c r="D155" s="11">
        <f t="shared" si="60"/>
        <v>135</v>
      </c>
      <c r="E155" s="11" t="str">
        <f t="shared" si="52"/>
        <v/>
      </c>
      <c r="F155" s="11" t="str">
        <f t="shared" si="53"/>
        <v/>
      </c>
      <c r="G155" s="18">
        <f t="shared" si="54"/>
        <v>-2.4637280000000032</v>
      </c>
      <c r="H155" s="18">
        <f t="shared" si="61"/>
        <v>1.6592264184861973</v>
      </c>
      <c r="I155" s="18">
        <f t="shared" si="70"/>
        <v>1.6592264184861973</v>
      </c>
      <c r="J155" s="18" t="str">
        <f t="shared" si="55"/>
        <v/>
      </c>
      <c r="K155" s="18" t="str">
        <f t="shared" si="56"/>
        <v/>
      </c>
      <c r="L155" s="18" t="str">
        <f t="shared" si="62"/>
        <v/>
      </c>
      <c r="M155" s="18">
        <f t="shared" si="63"/>
        <v>1</v>
      </c>
      <c r="N155" s="18">
        <f t="shared" si="57"/>
        <v>1</v>
      </c>
      <c r="O155" s="18">
        <f t="shared" si="58"/>
        <v>-0.68440000000000001</v>
      </c>
      <c r="P155" s="29">
        <f t="shared" si="64"/>
        <v>-1.0511227902532196E-2</v>
      </c>
      <c r="Q155" s="29">
        <f t="shared" si="64"/>
        <v>-4.1931977015063834E-3</v>
      </c>
      <c r="R155" s="39">
        <f t="shared" si="71"/>
        <v>0.1155581394927635</v>
      </c>
      <c r="S155" s="29">
        <f t="shared" si="65"/>
        <v>-0.67499015892414027</v>
      </c>
      <c r="T155" s="18">
        <f t="shared" si="72"/>
        <v>-0.25521200000000044</v>
      </c>
      <c r="U155" s="18">
        <f t="shared" si="73"/>
        <v>88.397215999999958</v>
      </c>
      <c r="V155" s="39">
        <f t="shared" si="74"/>
        <v>-2.8787931222820085E-3</v>
      </c>
      <c r="W155" s="29">
        <f t="shared" si="66"/>
        <v>6.1439901541384678E-2</v>
      </c>
      <c r="X155" s="18">
        <f t="shared" si="75"/>
        <v>-8.0462154533172168</v>
      </c>
      <c r="Y155" s="29">
        <f t="shared" si="67"/>
        <v>0</v>
      </c>
      <c r="Z155" s="29">
        <f t="shared" si="59"/>
        <v>-0.67499015892414027</v>
      </c>
      <c r="AA155" s="22">
        <f t="shared" si="76"/>
        <v>134</v>
      </c>
      <c r="AH155" s="3">
        <f t="shared" si="68"/>
        <v>-0.11555813949276339</v>
      </c>
      <c r="AI155" s="4">
        <f t="shared" si="69"/>
        <v>0.23111627898552689</v>
      </c>
      <c r="AO155">
        <v>64.12</v>
      </c>
    </row>
    <row r="156" spans="1:41">
      <c r="A156" s="21">
        <v>39055</v>
      </c>
      <c r="B156" s="9">
        <v>41.97</v>
      </c>
      <c r="C156" s="9">
        <v>64.12</v>
      </c>
      <c r="D156" s="11">
        <f t="shared" si="60"/>
        <v>136</v>
      </c>
      <c r="E156" s="11" t="str">
        <f t="shared" si="52"/>
        <v/>
      </c>
      <c r="F156" s="11" t="str">
        <f t="shared" si="53"/>
        <v/>
      </c>
      <c r="G156" s="18">
        <f t="shared" si="54"/>
        <v>-1.9137280000000061</v>
      </c>
      <c r="H156" s="18">
        <f t="shared" si="61"/>
        <v>2.1053166866893909</v>
      </c>
      <c r="I156" s="18">
        <f t="shared" si="70"/>
        <v>2.1053166866893909</v>
      </c>
      <c r="J156" s="18" t="str">
        <f t="shared" si="55"/>
        <v/>
      </c>
      <c r="K156" s="18" t="str">
        <f t="shared" si="56"/>
        <v/>
      </c>
      <c r="L156" s="18" t="str">
        <f t="shared" si="62"/>
        <v/>
      </c>
      <c r="M156" s="18">
        <f t="shared" si="63"/>
        <v>1</v>
      </c>
      <c r="N156" s="18">
        <f t="shared" si="57"/>
        <v>1</v>
      </c>
      <c r="O156" s="18">
        <f t="shared" si="58"/>
        <v>-0.68440000000000001</v>
      </c>
      <c r="P156" s="29">
        <f t="shared" si="64"/>
        <v>1.3278609367455266E-2</v>
      </c>
      <c r="Q156" s="29">
        <f t="shared" si="64"/>
        <v>0</v>
      </c>
      <c r="R156" s="39">
        <f t="shared" si="71"/>
        <v>-0.22323892897267736</v>
      </c>
      <c r="S156" s="29">
        <f t="shared" si="65"/>
        <v>-0.74754500775149535</v>
      </c>
      <c r="T156" s="18">
        <f t="shared" si="72"/>
        <v>0.54999999999999716</v>
      </c>
      <c r="U156" s="18">
        <f t="shared" si="73"/>
        <v>88.947215999999955</v>
      </c>
      <c r="V156" s="39">
        <f t="shared" si="74"/>
        <v>6.2219154051186276E-3</v>
      </c>
      <c r="W156" s="29">
        <f t="shared" si="66"/>
        <v>6.8044090816392622E-2</v>
      </c>
      <c r="X156" s="18">
        <f t="shared" si="75"/>
        <v>-8.0962783251991137</v>
      </c>
      <c r="Y156" s="29">
        <f t="shared" si="67"/>
        <v>0</v>
      </c>
      <c r="Z156" s="29">
        <f t="shared" si="59"/>
        <v>-0.74754500775149535</v>
      </c>
      <c r="AA156" s="22">
        <f t="shared" si="76"/>
        <v>135</v>
      </c>
      <c r="AH156" s="3">
        <f t="shared" si="68"/>
        <v>0.22323892897267739</v>
      </c>
      <c r="AI156" s="4">
        <f t="shared" si="69"/>
        <v>-0.44647785794535477</v>
      </c>
      <c r="AO156">
        <v>64.12</v>
      </c>
    </row>
    <row r="157" spans="1:41">
      <c r="A157" s="21">
        <v>39056</v>
      </c>
      <c r="B157" s="9">
        <v>41.46</v>
      </c>
      <c r="C157" s="9">
        <v>63.81</v>
      </c>
      <c r="D157" s="11">
        <f t="shared" si="60"/>
        <v>137</v>
      </c>
      <c r="E157" s="11" t="str">
        <f t="shared" si="52"/>
        <v/>
      </c>
      <c r="F157" s="11" t="str">
        <f t="shared" si="53"/>
        <v/>
      </c>
      <c r="G157" s="18">
        <f t="shared" si="54"/>
        <v>-2.2115640000000027</v>
      </c>
      <c r="H157" s="18">
        <f t="shared" si="61"/>
        <v>1.8637498846519989</v>
      </c>
      <c r="I157" s="18">
        <f t="shared" si="70"/>
        <v>1.8637498846519989</v>
      </c>
      <c r="J157" s="18" t="str">
        <f t="shared" si="55"/>
        <v/>
      </c>
      <c r="K157" s="18" t="str">
        <f t="shared" si="56"/>
        <v/>
      </c>
      <c r="L157" s="18" t="str">
        <f t="shared" si="62"/>
        <v/>
      </c>
      <c r="M157" s="18">
        <f t="shared" si="63"/>
        <v>1</v>
      </c>
      <c r="N157" s="18">
        <f t="shared" si="57"/>
        <v>1</v>
      </c>
      <c r="O157" s="18">
        <f t="shared" si="58"/>
        <v>-0.68440000000000001</v>
      </c>
      <c r="P157" s="29">
        <f t="shared" si="64"/>
        <v>-1.2151536812008531E-2</v>
      </c>
      <c r="Q157" s="29">
        <f t="shared" si="64"/>
        <v>-4.8346849656893676E-3</v>
      </c>
      <c r="R157" s="39">
        <f t="shared" si="71"/>
        <v>0.15563131228680119</v>
      </c>
      <c r="S157" s="29">
        <f t="shared" si="65"/>
        <v>-0.70825510601450636</v>
      </c>
      <c r="T157" s="18">
        <f t="shared" si="72"/>
        <v>-0.29783599999999644</v>
      </c>
      <c r="U157" s="18">
        <f t="shared" si="73"/>
        <v>88.649379999999965</v>
      </c>
      <c r="V157" s="39">
        <f t="shared" si="74"/>
        <v>-3.3484578089547634E-3</v>
      </c>
      <c r="W157" s="29">
        <f t="shared" si="66"/>
        <v>6.4467790240190448E-2</v>
      </c>
      <c r="X157" s="18">
        <f t="shared" si="75"/>
        <v>-8.0691682788176298</v>
      </c>
      <c r="Y157" s="29">
        <f t="shared" si="67"/>
        <v>0</v>
      </c>
      <c r="Z157" s="29">
        <f t="shared" si="59"/>
        <v>-0.70825510601450636</v>
      </c>
      <c r="AA157" s="22">
        <f t="shared" si="76"/>
        <v>136</v>
      </c>
      <c r="AH157" s="3">
        <f t="shared" si="68"/>
        <v>-0.15563131228680138</v>
      </c>
      <c r="AI157" s="4">
        <f t="shared" si="69"/>
        <v>0.31126262457360254</v>
      </c>
      <c r="AO157">
        <v>63.81</v>
      </c>
    </row>
    <row r="158" spans="1:41">
      <c r="A158" s="21">
        <v>39057</v>
      </c>
      <c r="B158" s="9">
        <v>40.79</v>
      </c>
      <c r="C158" s="9">
        <v>62.69</v>
      </c>
      <c r="D158" s="11">
        <f t="shared" si="60"/>
        <v>138</v>
      </c>
      <c r="E158" s="11" t="str">
        <f t="shared" si="52"/>
        <v/>
      </c>
      <c r="F158" s="11" t="str">
        <f t="shared" si="53"/>
        <v/>
      </c>
      <c r="G158" s="18">
        <f t="shared" si="54"/>
        <v>-2.1150359999999964</v>
      </c>
      <c r="H158" s="18">
        <f t="shared" si="61"/>
        <v>1.9420411599413097</v>
      </c>
      <c r="I158" s="18">
        <f t="shared" si="70"/>
        <v>1.9420411599413097</v>
      </c>
      <c r="J158" s="18" t="str">
        <f t="shared" si="55"/>
        <v/>
      </c>
      <c r="K158" s="18" t="str">
        <f t="shared" si="56"/>
        <v/>
      </c>
      <c r="L158" s="18" t="str">
        <f t="shared" si="62"/>
        <v/>
      </c>
      <c r="M158" s="18">
        <f t="shared" si="63"/>
        <v>1</v>
      </c>
      <c r="N158" s="18">
        <f t="shared" si="57"/>
        <v>1</v>
      </c>
      <c r="O158" s="18">
        <f t="shared" si="58"/>
        <v>-0.68440000000000001</v>
      </c>
      <c r="P158" s="29">
        <f t="shared" si="64"/>
        <v>-1.6160154365653684E-2</v>
      </c>
      <c r="Q158" s="29">
        <f t="shared" si="64"/>
        <v>-1.7552107820090965E-2</v>
      </c>
      <c r="R158" s="39">
        <f t="shared" si="71"/>
        <v>-4.3646939450995438E-2</v>
      </c>
      <c r="S158" s="29">
        <f t="shared" si="65"/>
        <v>-0.72098887773742826</v>
      </c>
      <c r="T158" s="18">
        <f t="shared" si="72"/>
        <v>9.652800000000139E-2</v>
      </c>
      <c r="U158" s="18">
        <f t="shared" si="73"/>
        <v>88.745907999999972</v>
      </c>
      <c r="V158" s="39">
        <f t="shared" si="74"/>
        <v>1.0888739436192285E-3</v>
      </c>
      <c r="W158" s="29">
        <f t="shared" si="66"/>
        <v>6.5626861480804877E-2</v>
      </c>
      <c r="X158" s="18">
        <f t="shared" si="75"/>
        <v>-8.0779545859031128</v>
      </c>
      <c r="Y158" s="29">
        <f t="shared" si="67"/>
        <v>0</v>
      </c>
      <c r="Z158" s="29">
        <f t="shared" si="59"/>
        <v>-0.72098887773742826</v>
      </c>
      <c r="AA158" s="22">
        <f t="shared" si="76"/>
        <v>137</v>
      </c>
      <c r="AH158" s="3">
        <f t="shared" si="68"/>
        <v>4.3646939450997735E-2</v>
      </c>
      <c r="AI158" s="4">
        <f t="shared" si="69"/>
        <v>-8.7293878901993166E-2</v>
      </c>
      <c r="AO158">
        <v>62.69</v>
      </c>
    </row>
    <row r="159" spans="1:41">
      <c r="A159" s="21">
        <v>39058</v>
      </c>
      <c r="B159" s="9">
        <v>41.13</v>
      </c>
      <c r="C159" s="9">
        <v>62.73</v>
      </c>
      <c r="D159" s="11">
        <f t="shared" si="60"/>
        <v>139</v>
      </c>
      <c r="E159" s="11" t="str">
        <f t="shared" si="52"/>
        <v/>
      </c>
      <c r="F159" s="11" t="str">
        <f t="shared" si="53"/>
        <v/>
      </c>
      <c r="G159" s="18">
        <f t="shared" si="54"/>
        <v>-1.8024119999999968</v>
      </c>
      <c r="H159" s="18">
        <f t="shared" si="61"/>
        <v>2.1956021126808656</v>
      </c>
      <c r="I159" s="18">
        <f t="shared" si="70"/>
        <v>2.1956021126808656</v>
      </c>
      <c r="J159" s="18" t="str">
        <f t="shared" si="55"/>
        <v/>
      </c>
      <c r="K159" s="18" t="str">
        <f t="shared" si="56"/>
        <v/>
      </c>
      <c r="L159" s="18" t="str">
        <f t="shared" si="62"/>
        <v/>
      </c>
      <c r="M159" s="18">
        <f t="shared" si="63"/>
        <v>1</v>
      </c>
      <c r="N159" s="18">
        <f t="shared" si="57"/>
        <v>1</v>
      </c>
      <c r="O159" s="18">
        <f t="shared" si="58"/>
        <v>-0.68440000000000001</v>
      </c>
      <c r="P159" s="29">
        <f t="shared" si="64"/>
        <v>8.3353763177250167E-3</v>
      </c>
      <c r="Q159" s="29">
        <f t="shared" si="64"/>
        <v>6.3806029669802441E-4</v>
      </c>
      <c r="R159" s="39">
        <f t="shared" si="71"/>
        <v>-0.14781025003829937</v>
      </c>
      <c r="S159" s="29">
        <f t="shared" si="65"/>
        <v>-0.76222958148252551</v>
      </c>
      <c r="T159" s="18">
        <f t="shared" si="72"/>
        <v>0.31262400000000401</v>
      </c>
      <c r="U159" s="18">
        <f t="shared" si="73"/>
        <v>89.058531999999971</v>
      </c>
      <c r="V159" s="39">
        <f t="shared" si="74"/>
        <v>3.5226863643109674E-3</v>
      </c>
      <c r="W159" s="29">
        <f t="shared" si="66"/>
        <v>6.9380730695186799E-2</v>
      </c>
      <c r="X159" s="18">
        <f t="shared" si="75"/>
        <v>-8.1064106863743977</v>
      </c>
      <c r="Y159" s="29">
        <f t="shared" si="67"/>
        <v>0</v>
      </c>
      <c r="Z159" s="29">
        <f t="shared" si="59"/>
        <v>-0.76222958148252551</v>
      </c>
      <c r="AA159" s="22">
        <f t="shared" si="76"/>
        <v>138</v>
      </c>
      <c r="AH159" s="3">
        <f t="shared" si="68"/>
        <v>0.14781025003829729</v>
      </c>
      <c r="AI159" s="4">
        <f t="shared" si="69"/>
        <v>-0.29562050007659668</v>
      </c>
      <c r="AO159">
        <v>62.73</v>
      </c>
    </row>
    <row r="160" spans="1:41">
      <c r="A160" s="21">
        <v>39059</v>
      </c>
      <c r="B160" s="9">
        <v>40.380000000000003</v>
      </c>
      <c r="C160" s="9">
        <v>62.05</v>
      </c>
      <c r="D160" s="11">
        <f t="shared" si="60"/>
        <v>140</v>
      </c>
      <c r="E160" s="11" t="str">
        <f t="shared" si="52"/>
        <v/>
      </c>
      <c r="F160" s="11" t="str">
        <f t="shared" si="53"/>
        <v/>
      </c>
      <c r="G160" s="18">
        <f t="shared" si="54"/>
        <v>-2.0870199999999954</v>
      </c>
      <c r="H160" s="18">
        <f t="shared" si="61"/>
        <v>1.9647641871303665</v>
      </c>
      <c r="I160" s="18">
        <f t="shared" si="70"/>
        <v>1.9647641871303665</v>
      </c>
      <c r="J160" s="18" t="str">
        <f t="shared" si="55"/>
        <v/>
      </c>
      <c r="K160" s="18" t="str">
        <f t="shared" si="56"/>
        <v/>
      </c>
      <c r="L160" s="18" t="str">
        <f t="shared" si="62"/>
        <v/>
      </c>
      <c r="M160" s="18">
        <f t="shared" si="63"/>
        <v>1</v>
      </c>
      <c r="N160" s="18">
        <f t="shared" si="57"/>
        <v>1</v>
      </c>
      <c r="O160" s="18">
        <f t="shared" si="58"/>
        <v>-0.68440000000000001</v>
      </c>
      <c r="P160" s="29">
        <f t="shared" si="64"/>
        <v>-1.8234865061998541E-2</v>
      </c>
      <c r="Q160" s="29">
        <f t="shared" si="64"/>
        <v>-1.0840108401084007E-2</v>
      </c>
      <c r="R160" s="39">
        <f t="shared" si="71"/>
        <v>0.15790396424346967</v>
      </c>
      <c r="S160" s="29">
        <f t="shared" si="65"/>
        <v>-0.72468468981878742</v>
      </c>
      <c r="T160" s="18">
        <f t="shared" si="72"/>
        <v>-0.28460800000000014</v>
      </c>
      <c r="U160" s="18">
        <f t="shared" si="73"/>
        <v>88.773923999999965</v>
      </c>
      <c r="V160" s="39">
        <f t="shared" si="74"/>
        <v>-3.1957409762829458E-3</v>
      </c>
      <c r="W160" s="29">
        <f t="shared" si="66"/>
        <v>6.5963266874856874E-2</v>
      </c>
      <c r="X160" s="18">
        <f t="shared" si="75"/>
        <v>-8.0805046975733728</v>
      </c>
      <c r="Y160" s="29">
        <f t="shared" si="67"/>
        <v>0</v>
      </c>
      <c r="Z160" s="29">
        <f t="shared" si="59"/>
        <v>-0.72468468981878742</v>
      </c>
      <c r="AA160" s="22">
        <f t="shared" si="76"/>
        <v>139</v>
      </c>
      <c r="AH160" s="3">
        <f t="shared" si="68"/>
        <v>-0.15790396424346875</v>
      </c>
      <c r="AI160" s="4">
        <f t="shared" si="69"/>
        <v>0.31580792848693839</v>
      </c>
      <c r="AO160">
        <v>62.05</v>
      </c>
    </row>
    <row r="161" spans="1:41">
      <c r="A161" s="21">
        <v>39062</v>
      </c>
      <c r="B161" s="9">
        <v>40.71</v>
      </c>
      <c r="C161" s="9">
        <v>62.57</v>
      </c>
      <c r="D161" s="11">
        <f t="shared" si="60"/>
        <v>141</v>
      </c>
      <c r="E161" s="11" t="str">
        <f t="shared" si="52"/>
        <v/>
      </c>
      <c r="F161" s="11" t="str">
        <f t="shared" si="53"/>
        <v/>
      </c>
      <c r="G161" s="18">
        <f t="shared" si="54"/>
        <v>-2.1129079999999973</v>
      </c>
      <c r="H161" s="18">
        <f t="shared" si="61"/>
        <v>1.9437671237426479</v>
      </c>
      <c r="I161" s="18">
        <f t="shared" si="70"/>
        <v>1.9437671237426479</v>
      </c>
      <c r="J161" s="18" t="str">
        <f t="shared" si="55"/>
        <v/>
      </c>
      <c r="K161" s="18" t="str">
        <f t="shared" si="56"/>
        <v/>
      </c>
      <c r="L161" s="18" t="str">
        <f t="shared" si="62"/>
        <v/>
      </c>
      <c r="M161" s="18">
        <f t="shared" si="63"/>
        <v>1</v>
      </c>
      <c r="N161" s="18">
        <f t="shared" si="57"/>
        <v>1</v>
      </c>
      <c r="O161" s="18">
        <f t="shared" si="58"/>
        <v>-0.68440000000000001</v>
      </c>
      <c r="P161" s="29">
        <f t="shared" si="64"/>
        <v>8.1723625557206109E-3</v>
      </c>
      <c r="Q161" s="29">
        <f t="shared" si="64"/>
        <v>8.380338436744612E-3</v>
      </c>
      <c r="R161" s="39">
        <f t="shared" si="71"/>
        <v>1.240428936953355E-2</v>
      </c>
      <c r="S161" s="29">
        <f t="shared" si="65"/>
        <v>-0.72126959904343679</v>
      </c>
      <c r="T161" s="18">
        <f t="shared" si="72"/>
        <v>-2.5888000000003852E-2</v>
      </c>
      <c r="U161" s="18">
        <f t="shared" si="73"/>
        <v>88.748035999999956</v>
      </c>
      <c r="V161" s="39">
        <f t="shared" si="74"/>
        <v>-2.9161716451786557E-4</v>
      </c>
      <c r="W161" s="29">
        <f t="shared" si="66"/>
        <v>6.5652413689490707E-2</v>
      </c>
      <c r="X161" s="18">
        <f t="shared" si="75"/>
        <v>-8.0781482837055929</v>
      </c>
      <c r="Y161" s="29">
        <f t="shared" si="67"/>
        <v>0</v>
      </c>
      <c r="Z161" s="29">
        <f t="shared" si="59"/>
        <v>-0.72126959904343679</v>
      </c>
      <c r="AA161" s="22">
        <f t="shared" si="76"/>
        <v>140</v>
      </c>
      <c r="AH161" s="3">
        <f t="shared" si="68"/>
        <v>-1.2404289369532639E-2</v>
      </c>
      <c r="AI161" s="4">
        <f t="shared" si="69"/>
        <v>2.4808578739066188E-2</v>
      </c>
      <c r="AO161">
        <v>62.57</v>
      </c>
    </row>
    <row r="162" spans="1:41">
      <c r="A162" s="21">
        <v>39063</v>
      </c>
      <c r="B162" s="9">
        <v>40.24</v>
      </c>
      <c r="C162" s="9">
        <v>62.52</v>
      </c>
      <c r="D162" s="11">
        <f t="shared" si="60"/>
        <v>142</v>
      </c>
      <c r="E162" s="11" t="str">
        <f t="shared" si="52"/>
        <v/>
      </c>
      <c r="F162" s="11" t="str">
        <f t="shared" si="53"/>
        <v/>
      </c>
      <c r="G162" s="18">
        <f t="shared" si="54"/>
        <v>-2.5486879999999985</v>
      </c>
      <c r="H162" s="18">
        <f t="shared" si="61"/>
        <v>1.590317638147031</v>
      </c>
      <c r="I162" s="18">
        <f t="shared" si="70"/>
        <v>1.590317638147031</v>
      </c>
      <c r="J162" s="18" t="str">
        <f t="shared" si="55"/>
        <v/>
      </c>
      <c r="K162" s="18" t="str">
        <f t="shared" si="56"/>
        <v/>
      </c>
      <c r="L162" s="18" t="str">
        <f t="shared" si="62"/>
        <v/>
      </c>
      <c r="M162" s="18">
        <f t="shared" si="63"/>
        <v>1</v>
      </c>
      <c r="N162" s="18">
        <f t="shared" si="57"/>
        <v>1</v>
      </c>
      <c r="O162" s="18">
        <f t="shared" si="58"/>
        <v>-0.68440000000000001</v>
      </c>
      <c r="P162" s="29">
        <f t="shared" si="64"/>
        <v>-1.1545074920167007E-2</v>
      </c>
      <c r="Q162" s="29">
        <f t="shared" si="64"/>
        <v>-7.991050023972696E-4</v>
      </c>
      <c r="R162" s="39">
        <f t="shared" si="71"/>
        <v>0.20624655687800955</v>
      </c>
      <c r="S162" s="29">
        <f t="shared" si="65"/>
        <v>-0.66378241354891854</v>
      </c>
      <c r="T162" s="18">
        <f t="shared" si="72"/>
        <v>-0.43578000000000083</v>
      </c>
      <c r="U162" s="18">
        <f t="shared" si="73"/>
        <v>88.312255999999962</v>
      </c>
      <c r="V162" s="39">
        <f t="shared" si="74"/>
        <v>-4.910305846092089E-3</v>
      </c>
      <c r="W162" s="29">
        <f t="shared" si="66"/>
        <v>6.041973441264914E-2</v>
      </c>
      <c r="X162" s="18">
        <f t="shared" si="75"/>
        <v>-8.0384821049625153</v>
      </c>
      <c r="Y162" s="29">
        <f t="shared" si="67"/>
        <v>0</v>
      </c>
      <c r="Z162" s="29">
        <f t="shared" si="59"/>
        <v>-0.66378241354891854</v>
      </c>
      <c r="AA162" s="22">
        <f t="shared" si="76"/>
        <v>141</v>
      </c>
      <c r="AH162" s="3">
        <f t="shared" si="68"/>
        <v>-0.20624655687800963</v>
      </c>
      <c r="AI162" s="4">
        <f t="shared" si="69"/>
        <v>0.41249311375601916</v>
      </c>
      <c r="AO162">
        <v>62.52</v>
      </c>
    </row>
    <row r="163" spans="1:41">
      <c r="A163" s="21">
        <v>39064</v>
      </c>
      <c r="B163" s="9">
        <v>40.28</v>
      </c>
      <c r="C163" s="9">
        <v>62.48</v>
      </c>
      <c r="D163" s="11">
        <f t="shared" si="60"/>
        <v>143</v>
      </c>
      <c r="E163" s="11" t="str">
        <f t="shared" si="52"/>
        <v/>
      </c>
      <c r="F163" s="11" t="str">
        <f t="shared" si="53"/>
        <v/>
      </c>
      <c r="G163" s="18">
        <f t="shared" si="54"/>
        <v>-2.4813119999999955</v>
      </c>
      <c r="H163" s="18">
        <f t="shared" si="61"/>
        <v>1.64496450707514</v>
      </c>
      <c r="I163" s="18">
        <f t="shared" si="70"/>
        <v>1.64496450707514</v>
      </c>
      <c r="J163" s="18" t="str">
        <f t="shared" si="55"/>
        <v/>
      </c>
      <c r="K163" s="18" t="str">
        <f t="shared" si="56"/>
        <v/>
      </c>
      <c r="L163" s="18" t="str">
        <f t="shared" si="62"/>
        <v/>
      </c>
      <c r="M163" s="18">
        <f t="shared" si="63"/>
        <v>1</v>
      </c>
      <c r="N163" s="18">
        <f t="shared" si="57"/>
        <v>1</v>
      </c>
      <c r="O163" s="18">
        <f t="shared" si="58"/>
        <v>-0.68440000000000001</v>
      </c>
      <c r="P163" s="29">
        <f t="shared" si="64"/>
        <v>9.9403578528824924E-4</v>
      </c>
      <c r="Q163" s="29">
        <f t="shared" si="64"/>
        <v>-6.3979526551513513E-4</v>
      </c>
      <c r="R163" s="39">
        <f t="shared" si="71"/>
        <v>-2.6435562140208403E-2</v>
      </c>
      <c r="S163" s="29">
        <f t="shared" si="65"/>
        <v>-0.67267051444817705</v>
      </c>
      <c r="T163" s="18">
        <f t="shared" si="72"/>
        <v>6.7376000000003433E-2</v>
      </c>
      <c r="U163" s="18">
        <f t="shared" si="73"/>
        <v>88.379631999999972</v>
      </c>
      <c r="V163" s="39">
        <f t="shared" si="74"/>
        <v>7.6292921335863184E-4</v>
      </c>
      <c r="W163" s="29">
        <f t="shared" si="66"/>
        <v>6.1228759606454464E-2</v>
      </c>
      <c r="X163" s="18">
        <f t="shared" si="75"/>
        <v>-8.0446148977914511</v>
      </c>
      <c r="Y163" s="29">
        <f t="shared" si="67"/>
        <v>0</v>
      </c>
      <c r="Z163" s="29">
        <f t="shared" si="59"/>
        <v>-0.67267051444817705</v>
      </c>
      <c r="AA163" s="22">
        <f t="shared" si="76"/>
        <v>142</v>
      </c>
      <c r="AH163" s="3">
        <f t="shared" si="68"/>
        <v>2.6435562140208257E-2</v>
      </c>
      <c r="AI163" s="4">
        <f t="shared" si="69"/>
        <v>-5.2871124280416661E-2</v>
      </c>
      <c r="AO163">
        <v>62.48</v>
      </c>
    </row>
    <row r="164" spans="1:41">
      <c r="A164" s="21">
        <v>39065</v>
      </c>
      <c r="B164" s="9">
        <v>40.43</v>
      </c>
      <c r="C164" s="9">
        <v>62.12</v>
      </c>
      <c r="D164" s="11">
        <f t="shared" si="60"/>
        <v>144</v>
      </c>
      <c r="E164" s="11" t="str">
        <f t="shared" si="52"/>
        <v/>
      </c>
      <c r="F164" s="11" t="str">
        <f t="shared" si="53"/>
        <v/>
      </c>
      <c r="G164" s="18">
        <f t="shared" si="54"/>
        <v>-2.0849279999999979</v>
      </c>
      <c r="H164" s="18">
        <f t="shared" si="61"/>
        <v>1.9664609522959664</v>
      </c>
      <c r="I164" s="18">
        <f t="shared" si="70"/>
        <v>1.9664609522959664</v>
      </c>
      <c r="J164" s="18" t="str">
        <f t="shared" si="55"/>
        <v/>
      </c>
      <c r="K164" s="18" t="str">
        <f t="shared" si="56"/>
        <v/>
      </c>
      <c r="L164" s="18" t="str">
        <f t="shared" si="62"/>
        <v/>
      </c>
      <c r="M164" s="18">
        <f t="shared" si="63"/>
        <v>1</v>
      </c>
      <c r="N164" s="18">
        <f t="shared" si="57"/>
        <v>1</v>
      </c>
      <c r="O164" s="18">
        <f t="shared" si="58"/>
        <v>-0.68440000000000001</v>
      </c>
      <c r="P164" s="29">
        <f t="shared" si="64"/>
        <v>3.7239324726911264E-3</v>
      </c>
      <c r="Q164" s="29">
        <f t="shared" si="64"/>
        <v>-5.7618437900127956E-3</v>
      </c>
      <c r="R164" s="39">
        <f t="shared" si="71"/>
        <v>-0.15974774635354155</v>
      </c>
      <c r="S164" s="29">
        <f t="shared" si="65"/>
        <v>-0.72496066208014487</v>
      </c>
      <c r="T164" s="18">
        <f t="shared" si="72"/>
        <v>0.39638399999999818</v>
      </c>
      <c r="U164" s="18">
        <f t="shared" si="73"/>
        <v>88.77601599999997</v>
      </c>
      <c r="V164" s="39">
        <f t="shared" si="74"/>
        <v>4.4850152804438714E-3</v>
      </c>
      <c r="W164" s="29">
        <f t="shared" si="66"/>
        <v>6.5988386809335831E-2</v>
      </c>
      <c r="X164" s="18">
        <f t="shared" si="75"/>
        <v>-8.0806951185333329</v>
      </c>
      <c r="Y164" s="29">
        <f t="shared" si="67"/>
        <v>0</v>
      </c>
      <c r="Z164" s="29">
        <f t="shared" si="59"/>
        <v>-0.72496066208014487</v>
      </c>
      <c r="AA164" s="22">
        <f t="shared" si="76"/>
        <v>143</v>
      </c>
      <c r="AH164" s="3">
        <f t="shared" si="68"/>
        <v>0.15974774635354128</v>
      </c>
      <c r="AI164" s="4">
        <f t="shared" si="69"/>
        <v>-0.31949549270708283</v>
      </c>
      <c r="AO164">
        <v>62.12</v>
      </c>
    </row>
    <row r="165" spans="1:41">
      <c r="A165" s="21">
        <v>39066</v>
      </c>
      <c r="B165" s="9">
        <v>39.64</v>
      </c>
      <c r="C165" s="9">
        <v>61</v>
      </c>
      <c r="D165" s="11">
        <f t="shared" si="60"/>
        <v>145</v>
      </c>
      <c r="E165" s="11" t="str">
        <f t="shared" si="52"/>
        <v/>
      </c>
      <c r="F165" s="11" t="str">
        <f t="shared" si="53"/>
        <v/>
      </c>
      <c r="G165" s="18">
        <f t="shared" si="54"/>
        <v>-2.1084000000000032</v>
      </c>
      <c r="H165" s="18">
        <f t="shared" si="61"/>
        <v>1.9474234417954794</v>
      </c>
      <c r="I165" s="18">
        <f t="shared" si="70"/>
        <v>1.9474234417954794</v>
      </c>
      <c r="J165" s="18" t="str">
        <f t="shared" si="55"/>
        <v/>
      </c>
      <c r="K165" s="18" t="str">
        <f t="shared" si="56"/>
        <v/>
      </c>
      <c r="L165" s="18" t="str">
        <f t="shared" si="62"/>
        <v/>
      </c>
      <c r="M165" s="18">
        <f t="shared" si="63"/>
        <v>1</v>
      </c>
      <c r="N165" s="18">
        <f t="shared" si="57"/>
        <v>1</v>
      </c>
      <c r="O165" s="18">
        <f t="shared" si="58"/>
        <v>-0.68440000000000001</v>
      </c>
      <c r="P165" s="29">
        <f t="shared" si="64"/>
        <v>-1.9539945584961641E-2</v>
      </c>
      <c r="Q165" s="29">
        <f t="shared" si="64"/>
        <v>-1.8029620090148059E-2</v>
      </c>
      <c r="R165" s="39">
        <f t="shared" si="71"/>
        <v>1.1257942720324616E-2</v>
      </c>
      <c r="S165" s="29">
        <f t="shared" si="65"/>
        <v>-0.72186428496800714</v>
      </c>
      <c r="T165" s="18">
        <f t="shared" si="72"/>
        <v>-2.3472000000000937E-2</v>
      </c>
      <c r="U165" s="18">
        <f t="shared" si="73"/>
        <v>88.752543999999972</v>
      </c>
      <c r="V165" s="39">
        <f t="shared" si="74"/>
        <v>-2.6439573499215108E-4</v>
      </c>
      <c r="W165" s="29">
        <f t="shared" si="66"/>
        <v>6.5706544026312264E-2</v>
      </c>
      <c r="X165" s="18">
        <f t="shared" si="75"/>
        <v>-8.0785586172082198</v>
      </c>
      <c r="Y165" s="29">
        <f t="shared" si="67"/>
        <v>0</v>
      </c>
      <c r="Z165" s="29">
        <f t="shared" si="59"/>
        <v>-0.72186428496800714</v>
      </c>
      <c r="AA165" s="22">
        <f t="shared" si="76"/>
        <v>144</v>
      </c>
      <c r="AH165" s="3">
        <f t="shared" si="68"/>
        <v>-1.1257942720326763E-2</v>
      </c>
      <c r="AI165" s="4">
        <f t="shared" si="69"/>
        <v>2.2515885440651379E-2</v>
      </c>
      <c r="AO165">
        <v>61</v>
      </c>
    </row>
    <row r="166" spans="1:41">
      <c r="A166" s="21">
        <v>39069</v>
      </c>
      <c r="B166" s="9">
        <v>39.21</v>
      </c>
      <c r="C166" s="9">
        <v>61.04</v>
      </c>
      <c r="D166" s="11">
        <f t="shared" si="60"/>
        <v>146</v>
      </c>
      <c r="E166" s="11" t="str">
        <f t="shared" si="52"/>
        <v/>
      </c>
      <c r="F166" s="11" t="str">
        <f t="shared" si="53"/>
        <v/>
      </c>
      <c r="G166" s="18">
        <f t="shared" si="54"/>
        <v>-2.5657759999999996</v>
      </c>
      <c r="H166" s="18">
        <f t="shared" si="61"/>
        <v>1.5764580190505644</v>
      </c>
      <c r="I166" s="18">
        <f t="shared" si="70"/>
        <v>1.5764580190505644</v>
      </c>
      <c r="J166" s="18" t="str">
        <f t="shared" si="55"/>
        <v/>
      </c>
      <c r="K166" s="18" t="str">
        <f t="shared" si="56"/>
        <v/>
      </c>
      <c r="L166" s="18" t="str">
        <f t="shared" si="62"/>
        <v/>
      </c>
      <c r="M166" s="18">
        <f t="shared" si="63"/>
        <v>1</v>
      </c>
      <c r="N166" s="18">
        <f t="shared" si="57"/>
        <v>1</v>
      </c>
      <c r="O166" s="18">
        <f t="shared" si="58"/>
        <v>-0.68440000000000001</v>
      </c>
      <c r="P166" s="29">
        <f t="shared" si="64"/>
        <v>-1.0847628657921285E-2</v>
      </c>
      <c r="Q166" s="29">
        <f t="shared" si="64"/>
        <v>6.557377049180188E-4</v>
      </c>
      <c r="R166" s="39">
        <f t="shared" si="71"/>
        <v>0.21693037374312199</v>
      </c>
      <c r="S166" s="29">
        <f t="shared" si="65"/>
        <v>-0.66152820035480642</v>
      </c>
      <c r="T166" s="18">
        <f t="shared" si="72"/>
        <v>-0.45737599999999912</v>
      </c>
      <c r="U166" s="18">
        <f t="shared" si="73"/>
        <v>88.295167999999975</v>
      </c>
      <c r="V166" s="39">
        <f t="shared" si="74"/>
        <v>-5.1533846736832034E-3</v>
      </c>
      <c r="W166" s="29">
        <f t="shared" si="66"/>
        <v>6.0214548255683065E-2</v>
      </c>
      <c r="X166" s="18">
        <f t="shared" si="75"/>
        <v>-8.0369266970448479</v>
      </c>
      <c r="Y166" s="29">
        <f t="shared" si="67"/>
        <v>0</v>
      </c>
      <c r="Z166" s="29">
        <f t="shared" si="59"/>
        <v>-0.66152820035480642</v>
      </c>
      <c r="AA166" s="22">
        <f t="shared" si="76"/>
        <v>145</v>
      </c>
      <c r="AH166" s="3">
        <f t="shared" si="68"/>
        <v>-0.21693037374312074</v>
      </c>
      <c r="AI166" s="4">
        <f t="shared" si="69"/>
        <v>0.4338607474862427</v>
      </c>
      <c r="AO166">
        <v>61.04</v>
      </c>
    </row>
    <row r="167" spans="1:41">
      <c r="A167" s="21">
        <v>39070</v>
      </c>
      <c r="B167" s="9">
        <v>40.299999999999997</v>
      </c>
      <c r="C167" s="9">
        <v>61.8</v>
      </c>
      <c r="D167" s="11">
        <f t="shared" si="60"/>
        <v>147</v>
      </c>
      <c r="E167" s="11" t="str">
        <f t="shared" si="52"/>
        <v/>
      </c>
      <c r="F167" s="11" t="str">
        <f t="shared" si="53"/>
        <v/>
      </c>
      <c r="G167" s="18">
        <f t="shared" si="54"/>
        <v>-1.9959199999999981</v>
      </c>
      <c r="H167" s="18">
        <f t="shared" si="61"/>
        <v>2.0386529570091119</v>
      </c>
      <c r="I167" s="18">
        <f t="shared" si="70"/>
        <v>2.0386529570091119</v>
      </c>
      <c r="J167" s="18" t="str">
        <f t="shared" si="55"/>
        <v/>
      </c>
      <c r="K167" s="18" t="str">
        <f t="shared" si="56"/>
        <v/>
      </c>
      <c r="L167" s="18" t="str">
        <f t="shared" si="62"/>
        <v/>
      </c>
      <c r="M167" s="18">
        <f t="shared" si="63"/>
        <v>1</v>
      </c>
      <c r="N167" s="18">
        <f t="shared" si="57"/>
        <v>1</v>
      </c>
      <c r="O167" s="18">
        <f t="shared" si="58"/>
        <v>-0.68440000000000001</v>
      </c>
      <c r="P167" s="29">
        <f t="shared" si="64"/>
        <v>2.7799030859474529E-2</v>
      </c>
      <c r="Q167" s="29">
        <f t="shared" si="64"/>
        <v>1.2450851900393153E-2</v>
      </c>
      <c r="R167" s="39">
        <f t="shared" si="71"/>
        <v>-0.22209888938083358</v>
      </c>
      <c r="S167" s="29">
        <f t="shared" si="65"/>
        <v>-0.73670241114273594</v>
      </c>
      <c r="T167" s="18">
        <f t="shared" si="72"/>
        <v>0.56985599999999759</v>
      </c>
      <c r="U167" s="18">
        <f t="shared" si="73"/>
        <v>88.865023999999977</v>
      </c>
      <c r="V167" s="39">
        <f t="shared" si="74"/>
        <v>6.4539885127123942E-3</v>
      </c>
      <c r="W167" s="29">
        <f t="shared" si="66"/>
        <v>6.7057160771135882E-2</v>
      </c>
      <c r="X167" s="18">
        <f t="shared" si="75"/>
        <v>-8.0887969296250866</v>
      </c>
      <c r="Y167" s="29">
        <f t="shared" si="67"/>
        <v>0</v>
      </c>
      <c r="Z167" s="29">
        <f t="shared" si="59"/>
        <v>-0.73670241114273594</v>
      </c>
      <c r="AA167" s="22">
        <f t="shared" si="76"/>
        <v>146</v>
      </c>
      <c r="AH167" s="3">
        <f t="shared" si="68"/>
        <v>0.22209888938083511</v>
      </c>
      <c r="AI167" s="4">
        <f t="shared" si="69"/>
        <v>-0.44419777876166866</v>
      </c>
      <c r="AO167">
        <v>61.8</v>
      </c>
    </row>
    <row r="168" spans="1:41">
      <c r="A168" s="21">
        <v>39071</v>
      </c>
      <c r="B168" s="9">
        <v>39.57</v>
      </c>
      <c r="C168" s="9">
        <v>61.62</v>
      </c>
      <c r="D168" s="11">
        <f t="shared" si="60"/>
        <v>148</v>
      </c>
      <c r="E168" s="11" t="str">
        <f t="shared" si="52"/>
        <v/>
      </c>
      <c r="F168" s="11" t="str">
        <f t="shared" si="53"/>
        <v/>
      </c>
      <c r="G168" s="18">
        <f t="shared" si="54"/>
        <v>-2.602727999999999</v>
      </c>
      <c r="H168" s="18">
        <f t="shared" si="61"/>
        <v>1.5464872416130293</v>
      </c>
      <c r="I168" s="18">
        <f t="shared" si="70"/>
        <v>1.5464872416130293</v>
      </c>
      <c r="J168" s="18" t="str">
        <f t="shared" si="55"/>
        <v/>
      </c>
      <c r="K168" s="18" t="str">
        <f t="shared" si="56"/>
        <v/>
      </c>
      <c r="L168" s="18" t="str">
        <f t="shared" si="62"/>
        <v/>
      </c>
      <c r="M168" s="18">
        <f t="shared" si="63"/>
        <v>1</v>
      </c>
      <c r="N168" s="18">
        <f t="shared" si="57"/>
        <v>1</v>
      </c>
      <c r="O168" s="18">
        <f t="shared" si="58"/>
        <v>-0.68440000000000001</v>
      </c>
      <c r="P168" s="29">
        <f t="shared" si="64"/>
        <v>-1.8114143920595457E-2</v>
      </c>
      <c r="Q168" s="29">
        <f t="shared" si="64"/>
        <v>-2.9126213592232963E-3</v>
      </c>
      <c r="R168" s="39">
        <f t="shared" si="71"/>
        <v>0.30402420938714864</v>
      </c>
      <c r="S168" s="29">
        <f t="shared" si="65"/>
        <v>-0.65665356985686374</v>
      </c>
      <c r="T168" s="18">
        <f t="shared" si="72"/>
        <v>-0.60680799999999713</v>
      </c>
      <c r="U168" s="18">
        <f t="shared" si="73"/>
        <v>88.258215999999976</v>
      </c>
      <c r="V168" s="39">
        <f t="shared" si="74"/>
        <v>-6.8284232950862611E-3</v>
      </c>
      <c r="W168" s="29">
        <f t="shared" si="66"/>
        <v>5.9770842797337576E-2</v>
      </c>
      <c r="X168" s="18">
        <f t="shared" si="75"/>
        <v>-8.0335632002416126</v>
      </c>
      <c r="Y168" s="29">
        <f t="shared" si="67"/>
        <v>0</v>
      </c>
      <c r="Z168" s="29">
        <f t="shared" si="59"/>
        <v>-0.65665356985686374</v>
      </c>
      <c r="AA168" s="22">
        <f t="shared" si="76"/>
        <v>147</v>
      </c>
      <c r="AH168" s="3">
        <f t="shared" si="68"/>
        <v>-0.30402420938715058</v>
      </c>
      <c r="AI168" s="4">
        <f t="shared" si="69"/>
        <v>0.60804841877429916</v>
      </c>
      <c r="AO168">
        <v>61.62</v>
      </c>
    </row>
    <row r="169" spans="1:41">
      <c r="A169" s="21">
        <v>39072</v>
      </c>
      <c r="B169" s="9">
        <v>39</v>
      </c>
      <c r="C169" s="9">
        <v>61.38</v>
      </c>
      <c r="D169" s="11">
        <f t="shared" si="60"/>
        <v>149</v>
      </c>
      <c r="E169" s="11" t="str">
        <f t="shared" si="52"/>
        <v/>
      </c>
      <c r="F169" s="11" t="str">
        <f t="shared" si="53"/>
        <v/>
      </c>
      <c r="G169" s="18">
        <f t="shared" si="54"/>
        <v>-3.0084720000000047</v>
      </c>
      <c r="H169" s="18">
        <f t="shared" si="61"/>
        <v>1.2173991511005928</v>
      </c>
      <c r="I169" s="18">
        <f t="shared" si="70"/>
        <v>1.2173991511005928</v>
      </c>
      <c r="J169" s="18" t="str">
        <f t="shared" si="55"/>
        <v/>
      </c>
      <c r="K169" s="18" t="str">
        <f t="shared" si="56"/>
        <v/>
      </c>
      <c r="L169" s="18" t="str">
        <f t="shared" si="62"/>
        <v/>
      </c>
      <c r="M169" s="18">
        <f t="shared" si="63"/>
        <v>1</v>
      </c>
      <c r="N169" s="18">
        <f t="shared" si="57"/>
        <v>1</v>
      </c>
      <c r="O169" s="18">
        <f t="shared" si="58"/>
        <v>-0.68440000000000001</v>
      </c>
      <c r="P169" s="29">
        <f t="shared" si="64"/>
        <v>-1.4404852160727831E-2</v>
      </c>
      <c r="Q169" s="29">
        <f t="shared" si="64"/>
        <v>-3.8948393378772299E-3</v>
      </c>
      <c r="R169" s="39">
        <f t="shared" si="71"/>
        <v>0.15589181812313999</v>
      </c>
      <c r="S169" s="29">
        <f t="shared" si="65"/>
        <v>-0.60312867061576059</v>
      </c>
      <c r="T169" s="18">
        <f t="shared" si="72"/>
        <v>-0.40574400000000377</v>
      </c>
      <c r="U169" s="18">
        <f t="shared" si="73"/>
        <v>87.852471999999977</v>
      </c>
      <c r="V169" s="39">
        <f t="shared" si="74"/>
        <v>-4.5972377234545503E-3</v>
      </c>
      <c r="W169" s="29">
        <f t="shared" si="66"/>
        <v>5.4898824300612326E-2</v>
      </c>
      <c r="X169" s="18">
        <f t="shared" si="75"/>
        <v>-7.9966310004437045</v>
      </c>
      <c r="Y169" s="29">
        <f t="shared" si="67"/>
        <v>0</v>
      </c>
      <c r="Z169" s="29">
        <f t="shared" si="59"/>
        <v>-0.60312867061576059</v>
      </c>
      <c r="AA169" s="22">
        <f t="shared" si="76"/>
        <v>148</v>
      </c>
      <c r="AH169" s="3">
        <f t="shared" si="68"/>
        <v>-0.15589181812314079</v>
      </c>
      <c r="AI169" s="4">
        <f t="shared" si="69"/>
        <v>0.3117836362462808</v>
      </c>
      <c r="AO169">
        <v>61.38</v>
      </c>
    </row>
    <row r="170" spans="1:41">
      <c r="A170" s="21">
        <v>39073</v>
      </c>
      <c r="B170" s="9">
        <v>38.69</v>
      </c>
      <c r="C170" s="9">
        <v>61.65</v>
      </c>
      <c r="D170" s="11">
        <f t="shared" si="60"/>
        <v>150</v>
      </c>
      <c r="E170" s="11" t="str">
        <f t="shared" si="52"/>
        <v/>
      </c>
      <c r="F170" s="11" t="str">
        <f t="shared" si="53"/>
        <v/>
      </c>
      <c r="G170" s="18">
        <f t="shared" si="54"/>
        <v>-3.5032600000000045</v>
      </c>
      <c r="H170" s="18">
        <f t="shared" si="61"/>
        <v>0.81608985723927874</v>
      </c>
      <c r="I170" s="18">
        <f t="shared" si="70"/>
        <v>0.81608985723927874</v>
      </c>
      <c r="J170" s="18" t="str">
        <f t="shared" si="55"/>
        <v/>
      </c>
      <c r="K170" s="18" t="str">
        <f t="shared" si="56"/>
        <v/>
      </c>
      <c r="L170" s="18" t="str">
        <f t="shared" si="62"/>
        <v/>
      </c>
      <c r="M170" s="18">
        <f t="shared" si="63"/>
        <v>1</v>
      </c>
      <c r="N170" s="18">
        <f t="shared" si="57"/>
        <v>1</v>
      </c>
      <c r="O170" s="18">
        <f t="shared" si="58"/>
        <v>-0.68440000000000001</v>
      </c>
      <c r="P170" s="29">
        <f t="shared" si="64"/>
        <v>-7.9487179487180062E-3</v>
      </c>
      <c r="Q170" s="29">
        <f t="shared" si="64"/>
        <v>4.3988269794720761E-3</v>
      </c>
      <c r="R170" s="39">
        <f t="shared" si="71"/>
        <v>0.16446488449950633</v>
      </c>
      <c r="S170" s="29">
        <f t="shared" si="65"/>
        <v>-0.53785727326741617</v>
      </c>
      <c r="T170" s="18">
        <f t="shared" si="72"/>
        <v>-0.49478799999999956</v>
      </c>
      <c r="U170" s="18">
        <f t="shared" si="73"/>
        <v>87.357683999999978</v>
      </c>
      <c r="V170" s="39">
        <f t="shared" si="74"/>
        <v>-5.6320327560048788E-3</v>
      </c>
      <c r="W170" s="29">
        <f t="shared" si="66"/>
        <v>4.895759956788015E-2</v>
      </c>
      <c r="X170" s="18">
        <f t="shared" si="75"/>
        <v>-7.9515937127115208</v>
      </c>
      <c r="Y170" s="29">
        <f t="shared" si="67"/>
        <v>0</v>
      </c>
      <c r="Z170" s="29">
        <f t="shared" si="59"/>
        <v>-0.53785727326741617</v>
      </c>
      <c r="AA170" s="22">
        <f t="shared" si="76"/>
        <v>149</v>
      </c>
      <c r="AH170" s="3">
        <f t="shared" si="68"/>
        <v>-0.16446488449950647</v>
      </c>
      <c r="AI170" s="4">
        <f t="shared" si="69"/>
        <v>0.32892976899901283</v>
      </c>
      <c r="AO170">
        <v>61.65</v>
      </c>
    </row>
    <row r="171" spans="1:41">
      <c r="A171" s="21">
        <v>39077</v>
      </c>
      <c r="B171" s="9">
        <v>39.03</v>
      </c>
      <c r="C171" s="9">
        <v>61.98</v>
      </c>
      <c r="D171" s="11">
        <f t="shared" si="60"/>
        <v>151</v>
      </c>
      <c r="E171" s="11" t="str">
        <f t="shared" si="52"/>
        <v/>
      </c>
      <c r="F171" s="11" t="str">
        <f t="shared" si="53"/>
        <v/>
      </c>
      <c r="G171" s="18">
        <f t="shared" si="54"/>
        <v>-3.3891119999999972</v>
      </c>
      <c r="H171" s="18">
        <f t="shared" si="61"/>
        <v>0.90867224257539081</v>
      </c>
      <c r="I171" s="18">
        <f t="shared" si="70"/>
        <v>0.90867224257539081</v>
      </c>
      <c r="J171" s="18" t="str">
        <f t="shared" si="55"/>
        <v/>
      </c>
      <c r="K171" s="18" t="str">
        <f t="shared" si="56"/>
        <v/>
      </c>
      <c r="L171" s="18" t="str">
        <f t="shared" si="62"/>
        <v/>
      </c>
      <c r="M171" s="18">
        <f t="shared" si="63"/>
        <v>1</v>
      </c>
      <c r="N171" s="18">
        <f t="shared" si="57"/>
        <v>1</v>
      </c>
      <c r="O171" s="18">
        <f t="shared" si="58"/>
        <v>-0.68440000000000001</v>
      </c>
      <c r="P171" s="29">
        <f t="shared" si="64"/>
        <v>8.7878004652365838E-3</v>
      </c>
      <c r="Q171" s="29">
        <f t="shared" si="64"/>
        <v>5.3527980535279527E-3</v>
      </c>
      <c r="R171" s="39">
        <f t="shared" si="71"/>
        <v>-3.2583365208407149E-2</v>
      </c>
      <c r="S171" s="29">
        <f t="shared" si="65"/>
        <v>-0.55291543851095304</v>
      </c>
      <c r="T171" s="18">
        <f t="shared" si="72"/>
        <v>0.11414800000000458</v>
      </c>
      <c r="U171" s="18">
        <f t="shared" si="73"/>
        <v>87.471831999999978</v>
      </c>
      <c r="V171" s="39">
        <f t="shared" si="74"/>
        <v>1.3066738353548768E-3</v>
      </c>
      <c r="W171" s="29">
        <f t="shared" si="66"/>
        <v>5.0328245017632112E-2</v>
      </c>
      <c r="X171" s="18">
        <f t="shared" si="75"/>
        <v>-7.961983852165293</v>
      </c>
      <c r="Y171" s="29">
        <f t="shared" si="67"/>
        <v>0</v>
      </c>
      <c r="Z171" s="29">
        <f t="shared" si="59"/>
        <v>-0.55291543851095304</v>
      </c>
      <c r="AA171" s="22">
        <f t="shared" si="76"/>
        <v>150</v>
      </c>
      <c r="AH171" s="3">
        <f t="shared" si="68"/>
        <v>3.2583365208407877E-2</v>
      </c>
      <c r="AI171" s="4">
        <f t="shared" si="69"/>
        <v>-6.5166730416815033E-2</v>
      </c>
      <c r="AO171">
        <v>61.98</v>
      </c>
    </row>
    <row r="172" spans="1:41">
      <c r="A172" s="21">
        <v>39078</v>
      </c>
      <c r="B172" s="9">
        <v>39.79</v>
      </c>
      <c r="C172" s="9">
        <v>62.22</v>
      </c>
      <c r="D172" s="11">
        <f t="shared" si="60"/>
        <v>152</v>
      </c>
      <c r="E172" s="11" t="str">
        <f t="shared" si="52"/>
        <v/>
      </c>
      <c r="F172" s="11" t="str">
        <f t="shared" si="53"/>
        <v/>
      </c>
      <c r="G172" s="18">
        <f t="shared" si="54"/>
        <v>-2.793368000000001</v>
      </c>
      <c r="H172" s="18">
        <f t="shared" si="61"/>
        <v>1.3918642439216509</v>
      </c>
      <c r="I172" s="18">
        <f t="shared" si="70"/>
        <v>1.3918642439216509</v>
      </c>
      <c r="J172" s="18" t="str">
        <f t="shared" si="55"/>
        <v/>
      </c>
      <c r="K172" s="18" t="str">
        <f t="shared" si="56"/>
        <v/>
      </c>
      <c r="L172" s="18" t="str">
        <f t="shared" si="62"/>
        <v/>
      </c>
      <c r="M172" s="18">
        <f t="shared" si="63"/>
        <v>1</v>
      </c>
      <c r="N172" s="18">
        <f t="shared" si="57"/>
        <v>1</v>
      </c>
      <c r="O172" s="18">
        <f t="shared" si="58"/>
        <v>-0.68440000000000001</v>
      </c>
      <c r="P172" s="29">
        <f t="shared" si="64"/>
        <v>1.9472200871124723E-2</v>
      </c>
      <c r="Q172" s="29">
        <f t="shared" si="64"/>
        <v>3.8722168441433042E-3</v>
      </c>
      <c r="R172" s="39">
        <f t="shared" si="71"/>
        <v>-0.17578173869733343</v>
      </c>
      <c r="S172" s="29">
        <f t="shared" si="65"/>
        <v>-0.63150474007423263</v>
      </c>
      <c r="T172" s="18">
        <f t="shared" si="72"/>
        <v>0.59574399999999661</v>
      </c>
      <c r="U172" s="18">
        <f t="shared" si="73"/>
        <v>88.067575999999974</v>
      </c>
      <c r="V172" s="39">
        <f t="shared" si="74"/>
        <v>6.8106953561919426E-3</v>
      </c>
      <c r="W172" s="29">
        <f t="shared" si="66"/>
        <v>5.7481710718450874E-2</v>
      </c>
      <c r="X172" s="18">
        <f t="shared" si="75"/>
        <v>-8.0162104986133098</v>
      </c>
      <c r="Y172" s="29">
        <f t="shared" si="67"/>
        <v>0</v>
      </c>
      <c r="Z172" s="29">
        <f t="shared" si="59"/>
        <v>-0.63150474007423263</v>
      </c>
      <c r="AA172" s="22">
        <f t="shared" si="76"/>
        <v>151</v>
      </c>
      <c r="AH172" s="3">
        <f t="shared" si="68"/>
        <v>0.17578173869733338</v>
      </c>
      <c r="AI172" s="4">
        <f t="shared" si="69"/>
        <v>-0.35156347739466681</v>
      </c>
      <c r="AO172">
        <v>62.22</v>
      </c>
    </row>
    <row r="173" spans="1:41">
      <c r="A173" s="21">
        <v>39079</v>
      </c>
      <c r="B173" s="9">
        <v>40.17</v>
      </c>
      <c r="C173" s="9">
        <v>62.9</v>
      </c>
      <c r="D173" s="11">
        <f t="shared" si="60"/>
        <v>153</v>
      </c>
      <c r="E173" s="11" t="str">
        <f t="shared" si="52"/>
        <v/>
      </c>
      <c r="F173" s="11" t="str">
        <f t="shared" si="53"/>
        <v/>
      </c>
      <c r="G173" s="18">
        <f t="shared" si="54"/>
        <v>-2.8787599999999998</v>
      </c>
      <c r="H173" s="18">
        <f t="shared" si="61"/>
        <v>1.3226050799536386</v>
      </c>
      <c r="I173" s="18">
        <f t="shared" si="70"/>
        <v>1.3226050799536386</v>
      </c>
      <c r="J173" s="18" t="str">
        <f t="shared" si="55"/>
        <v/>
      </c>
      <c r="K173" s="18" t="str">
        <f t="shared" si="56"/>
        <v/>
      </c>
      <c r="L173" s="18" t="str">
        <f t="shared" si="62"/>
        <v/>
      </c>
      <c r="M173" s="18">
        <f t="shared" si="63"/>
        <v>1</v>
      </c>
      <c r="N173" s="18">
        <f t="shared" si="57"/>
        <v>1</v>
      </c>
      <c r="O173" s="18">
        <f t="shared" si="58"/>
        <v>-0.68440000000000001</v>
      </c>
      <c r="P173" s="29">
        <f t="shared" si="64"/>
        <v>9.5501382256849097E-3</v>
      </c>
      <c r="Q173" s="29">
        <f t="shared" si="64"/>
        <v>1.0928961748633875E-2</v>
      </c>
      <c r="R173" s="39">
        <f t="shared" si="71"/>
        <v>3.0569549017529098E-2</v>
      </c>
      <c r="S173" s="29">
        <f t="shared" si="65"/>
        <v>-0.62024000616320474</v>
      </c>
      <c r="T173" s="18">
        <f t="shared" si="72"/>
        <v>-8.5391999999997248E-2</v>
      </c>
      <c r="U173" s="18">
        <f t="shared" si="73"/>
        <v>87.982183999999975</v>
      </c>
      <c r="V173" s="39">
        <f t="shared" si="74"/>
        <v>-9.6961905707493301E-4</v>
      </c>
      <c r="W173" s="29">
        <f t="shared" si="66"/>
        <v>5.6456356299229959E-2</v>
      </c>
      <c r="X173" s="18">
        <f t="shared" si="75"/>
        <v>-8.0084378281483293</v>
      </c>
      <c r="Y173" s="29">
        <f t="shared" si="67"/>
        <v>0</v>
      </c>
      <c r="Z173" s="29">
        <f t="shared" si="59"/>
        <v>-0.62024000616320474</v>
      </c>
      <c r="AA173" s="22">
        <f t="shared" si="76"/>
        <v>152</v>
      </c>
      <c r="AH173" s="3">
        <f t="shared" si="68"/>
        <v>-3.0569549017529729E-2</v>
      </c>
      <c r="AI173" s="4">
        <f t="shared" si="69"/>
        <v>6.1139098035058827E-2</v>
      </c>
      <c r="AO173">
        <v>62.9</v>
      </c>
    </row>
    <row r="174" spans="1:41">
      <c r="A174" s="21">
        <v>39080</v>
      </c>
      <c r="B174" s="9">
        <v>39.909999999999997</v>
      </c>
      <c r="C174" s="9">
        <v>63.21</v>
      </c>
      <c r="D174" s="11">
        <f t="shared" si="60"/>
        <v>154</v>
      </c>
      <c r="E174" s="11" t="str">
        <f t="shared" si="52"/>
        <v/>
      </c>
      <c r="F174" s="11" t="str">
        <f t="shared" si="53"/>
        <v/>
      </c>
      <c r="G174" s="18">
        <f t="shared" si="54"/>
        <v>-3.3509240000000062</v>
      </c>
      <c r="H174" s="18">
        <f t="shared" si="61"/>
        <v>0.93964550650655376</v>
      </c>
      <c r="I174" s="18">
        <f t="shared" si="70"/>
        <v>0.93964550650655376</v>
      </c>
      <c r="J174" s="18" t="str">
        <f t="shared" si="55"/>
        <v/>
      </c>
      <c r="K174" s="18" t="str">
        <f t="shared" si="56"/>
        <v/>
      </c>
      <c r="L174" s="18" t="str">
        <f t="shared" si="62"/>
        <v/>
      </c>
      <c r="M174" s="18">
        <f t="shared" si="63"/>
        <v>1</v>
      </c>
      <c r="N174" s="18">
        <f t="shared" si="57"/>
        <v>1</v>
      </c>
      <c r="O174" s="18">
        <f t="shared" si="58"/>
        <v>-0.68440000000000001</v>
      </c>
      <c r="P174" s="29">
        <f t="shared" si="64"/>
        <v>-6.4724919093852402E-3</v>
      </c>
      <c r="Q174" s="29">
        <f t="shared" si="64"/>
        <v>4.9284578696343765E-3</v>
      </c>
      <c r="R174" s="39">
        <f t="shared" si="71"/>
        <v>0.16401645152774344</v>
      </c>
      <c r="S174" s="29">
        <f t="shared" si="65"/>
        <v>-0.55795311954189586</v>
      </c>
      <c r="T174" s="18">
        <f t="shared" si="72"/>
        <v>-0.47216400000000669</v>
      </c>
      <c r="U174" s="18">
        <f t="shared" si="73"/>
        <v>87.510019999999969</v>
      </c>
      <c r="V174" s="39">
        <f t="shared" si="74"/>
        <v>-5.3665864898284621E-3</v>
      </c>
      <c r="W174" s="29">
        <f t="shared" si="66"/>
        <v>5.0786791890421012E-2</v>
      </c>
      <c r="X174" s="18">
        <f t="shared" si="75"/>
        <v>-7.9654598538951564</v>
      </c>
      <c r="Y174" s="29">
        <f t="shared" si="67"/>
        <v>0</v>
      </c>
      <c r="Z174" s="29">
        <f t="shared" si="59"/>
        <v>-0.55795311954189586</v>
      </c>
      <c r="AA174" s="22">
        <f t="shared" si="76"/>
        <v>153</v>
      </c>
      <c r="AH174" s="3">
        <f t="shared" si="68"/>
        <v>-0.16401645152774336</v>
      </c>
      <c r="AI174" s="4">
        <f t="shared" si="69"/>
        <v>0.32803290305548682</v>
      </c>
      <c r="AO174">
        <v>63.21</v>
      </c>
    </row>
    <row r="175" spans="1:41">
      <c r="A175" s="21">
        <v>39085</v>
      </c>
      <c r="B175" s="9">
        <v>38.43</v>
      </c>
      <c r="C175" s="9">
        <v>62.28</v>
      </c>
      <c r="D175" s="11">
        <f t="shared" si="60"/>
        <v>155</v>
      </c>
      <c r="E175" s="11" t="str">
        <f t="shared" si="52"/>
        <v/>
      </c>
      <c r="F175" s="11" t="str">
        <f t="shared" si="53"/>
        <v/>
      </c>
      <c r="G175" s="18">
        <f t="shared" si="54"/>
        <v>-4.1944319999999991</v>
      </c>
      <c r="H175" s="18">
        <f t="shared" si="61"/>
        <v>0.25549876114012077</v>
      </c>
      <c r="I175" s="18">
        <f t="shared" si="70"/>
        <v>0.25549876114012077</v>
      </c>
      <c r="J175" s="18" t="str">
        <f t="shared" si="55"/>
        <v/>
      </c>
      <c r="K175" s="18" t="str">
        <f t="shared" si="56"/>
        <v/>
      </c>
      <c r="L175" s="18" t="str">
        <f t="shared" si="62"/>
        <v/>
      </c>
      <c r="M175" s="18">
        <f t="shared" si="63"/>
        <v>1</v>
      </c>
      <c r="N175" s="18">
        <f t="shared" si="57"/>
        <v>1</v>
      </c>
      <c r="O175" s="18">
        <f t="shared" si="58"/>
        <v>-0.68440000000000001</v>
      </c>
      <c r="P175" s="29">
        <f t="shared" si="64"/>
        <v>-3.7083437734903454E-2</v>
      </c>
      <c r="Q175" s="29">
        <f t="shared" si="64"/>
        <v>-1.4712861888941619E-2</v>
      </c>
      <c r="R175" s="39">
        <f t="shared" si="71"/>
        <v>0.25172400209613682</v>
      </c>
      <c r="S175" s="29">
        <f t="shared" si="65"/>
        <v>-0.44667930967886926</v>
      </c>
      <c r="T175" s="18">
        <f t="shared" si="72"/>
        <v>-0.84350799999999682</v>
      </c>
      <c r="U175" s="18">
        <f t="shared" si="73"/>
        <v>86.666511999999969</v>
      </c>
      <c r="V175" s="39">
        <f t="shared" si="74"/>
        <v>-9.6389876267883867E-3</v>
      </c>
      <c r="W175" s="29">
        <f t="shared" si="66"/>
        <v>4.0658271004996527E-2</v>
      </c>
      <c r="X175" s="18">
        <f t="shared" si="75"/>
        <v>-7.8886808849217811</v>
      </c>
      <c r="Y175" s="29">
        <f t="shared" si="67"/>
        <v>0</v>
      </c>
      <c r="Z175" s="29">
        <f t="shared" si="59"/>
        <v>-0.44667930967886926</v>
      </c>
      <c r="AA175" s="22">
        <f t="shared" si="76"/>
        <v>154</v>
      </c>
      <c r="AH175" s="3">
        <f t="shared" si="68"/>
        <v>-0.25172400209613555</v>
      </c>
      <c r="AI175" s="4">
        <f t="shared" si="69"/>
        <v>0.50344800419227242</v>
      </c>
      <c r="AO175">
        <v>62.28</v>
      </c>
    </row>
    <row r="176" spans="1:41">
      <c r="A176" s="21">
        <v>39086</v>
      </c>
      <c r="B176" s="9">
        <v>37.72</v>
      </c>
      <c r="C176" s="9">
        <v>61.65</v>
      </c>
      <c r="D176" s="11">
        <f t="shared" si="60"/>
        <v>156</v>
      </c>
      <c r="E176" s="11" t="str">
        <f t="shared" si="52"/>
        <v/>
      </c>
      <c r="F176" s="11" t="str">
        <f t="shared" si="53"/>
        <v/>
      </c>
      <c r="G176" s="18">
        <f t="shared" si="54"/>
        <v>-4.4732600000000033</v>
      </c>
      <c r="H176" s="18">
        <f t="shared" si="61"/>
        <v>2.9348838771825075E-2</v>
      </c>
      <c r="I176" s="18">
        <f t="shared" si="70"/>
        <v>2.9348838771825075E-2</v>
      </c>
      <c r="J176" s="18" t="str">
        <f t="shared" si="55"/>
        <v/>
      </c>
      <c r="K176" s="18" t="str">
        <f t="shared" si="56"/>
        <v/>
      </c>
      <c r="L176" s="18" t="str">
        <f t="shared" si="62"/>
        <v/>
      </c>
      <c r="M176" s="18">
        <f t="shared" si="63"/>
        <v>1</v>
      </c>
      <c r="N176" s="18">
        <f t="shared" si="57"/>
        <v>1</v>
      </c>
      <c r="O176" s="18">
        <f t="shared" si="58"/>
        <v>-0.68440000000000001</v>
      </c>
      <c r="P176" s="29">
        <f t="shared" si="64"/>
        <v>-1.8475149622690628E-2</v>
      </c>
      <c r="Q176" s="29">
        <f t="shared" si="64"/>
        <v>-1.0115606936416225E-2</v>
      </c>
      <c r="R176" s="39">
        <f t="shared" si="71"/>
        <v>6.6475746894930993E-2</v>
      </c>
      <c r="S176" s="29">
        <f t="shared" si="65"/>
        <v>-0.40989690351735319</v>
      </c>
      <c r="T176" s="18">
        <f t="shared" si="72"/>
        <v>-0.27882799999999913</v>
      </c>
      <c r="U176" s="18">
        <f t="shared" si="73"/>
        <v>86.387683999999965</v>
      </c>
      <c r="V176" s="39">
        <f t="shared" si="74"/>
        <v>-3.2172518954034501E-3</v>
      </c>
      <c r="W176" s="29">
        <f t="shared" si="66"/>
        <v>3.7310211210138444E-2</v>
      </c>
      <c r="X176" s="18">
        <f t="shared" si="75"/>
        <v>-7.8633010113925339</v>
      </c>
      <c r="Y176" s="29">
        <f t="shared" si="67"/>
        <v>0</v>
      </c>
      <c r="Z176" s="29">
        <f t="shared" si="59"/>
        <v>-0.40989690351735319</v>
      </c>
      <c r="AA176" s="22">
        <f t="shared" si="76"/>
        <v>155</v>
      </c>
      <c r="AH176" s="3">
        <f t="shared" si="68"/>
        <v>-6.6475746894932186E-2</v>
      </c>
      <c r="AI176" s="4">
        <f t="shared" si="69"/>
        <v>0.13295149378986318</v>
      </c>
      <c r="AO176">
        <v>61.65</v>
      </c>
    </row>
    <row r="177" spans="1:41">
      <c r="A177" s="21">
        <v>39087</v>
      </c>
      <c r="B177" s="9">
        <v>37.21</v>
      </c>
      <c r="C177" s="9">
        <v>60.17</v>
      </c>
      <c r="D177" s="11">
        <f t="shared" si="60"/>
        <v>157</v>
      </c>
      <c r="E177" s="11" t="str">
        <f t="shared" si="52"/>
        <v/>
      </c>
      <c r="F177" s="11" t="str">
        <f t="shared" si="53"/>
        <v/>
      </c>
      <c r="G177" s="18">
        <f t="shared" si="54"/>
        <v>-3.9703480000000013</v>
      </c>
      <c r="H177" s="18">
        <f t="shared" si="61"/>
        <v>0.43724729143110974</v>
      </c>
      <c r="I177" s="18">
        <f t="shared" si="70"/>
        <v>0.43724729143110974</v>
      </c>
      <c r="J177" s="18" t="str">
        <f t="shared" si="55"/>
        <v/>
      </c>
      <c r="K177" s="18" t="str">
        <f t="shared" si="56"/>
        <v/>
      </c>
      <c r="L177" s="18" t="str">
        <f t="shared" si="62"/>
        <v/>
      </c>
      <c r="M177" s="18">
        <f t="shared" si="63"/>
        <v>1</v>
      </c>
      <c r="N177" s="18">
        <f t="shared" si="57"/>
        <v>1</v>
      </c>
      <c r="O177" s="18">
        <f t="shared" si="58"/>
        <v>-0.68440000000000001</v>
      </c>
      <c r="P177" s="29">
        <f t="shared" si="64"/>
        <v>-1.3520678685047667E-2</v>
      </c>
      <c r="Q177" s="29">
        <f t="shared" si="64"/>
        <v>-2.4006488240064832E-2</v>
      </c>
      <c r="R177" s="39">
        <f t="shared" si="71"/>
        <v>-0.1124262841864769</v>
      </c>
      <c r="S177" s="29">
        <f t="shared" si="65"/>
        <v>-0.47624000194183125</v>
      </c>
      <c r="T177" s="18">
        <f t="shared" si="72"/>
        <v>0.50291200000000003</v>
      </c>
      <c r="U177" s="18">
        <f t="shared" si="73"/>
        <v>86.89059599999996</v>
      </c>
      <c r="V177" s="39">
        <f t="shared" si="74"/>
        <v>5.8215705840660714E-3</v>
      </c>
      <c r="W177" s="29">
        <f t="shared" si="66"/>
        <v>4.3348985822270647E-2</v>
      </c>
      <c r="X177" s="18">
        <f t="shared" si="75"/>
        <v>-7.9090777732541122</v>
      </c>
      <c r="Y177" s="29">
        <f t="shared" si="67"/>
        <v>0</v>
      </c>
      <c r="Z177" s="29">
        <f t="shared" si="59"/>
        <v>-0.47624000194183125</v>
      </c>
      <c r="AA177" s="22">
        <f t="shared" si="76"/>
        <v>156</v>
      </c>
      <c r="AH177" s="3">
        <f t="shared" si="68"/>
        <v>0.11242628418647738</v>
      </c>
      <c r="AI177" s="4">
        <f t="shared" si="69"/>
        <v>-0.22485256837295428</v>
      </c>
      <c r="AO177">
        <v>60.17</v>
      </c>
    </row>
    <row r="178" spans="1:41">
      <c r="A178" s="21">
        <v>39090</v>
      </c>
      <c r="B178" s="9">
        <v>37.299999999999997</v>
      </c>
      <c r="C178" s="9">
        <v>60.48</v>
      </c>
      <c r="D178" s="11">
        <f t="shared" si="60"/>
        <v>158</v>
      </c>
      <c r="E178" s="11" t="str">
        <f t="shared" si="52"/>
        <v/>
      </c>
      <c r="F178" s="11" t="str">
        <f t="shared" si="53"/>
        <v/>
      </c>
      <c r="G178" s="18">
        <f t="shared" si="54"/>
        <v>-4.0925119999999993</v>
      </c>
      <c r="H178" s="18">
        <f t="shared" si="61"/>
        <v>0.33816334320424735</v>
      </c>
      <c r="I178" s="18">
        <f t="shared" si="70"/>
        <v>0.33816334320424735</v>
      </c>
      <c r="J178" s="18" t="str">
        <f t="shared" si="55"/>
        <v/>
      </c>
      <c r="K178" s="18" t="str">
        <f t="shared" si="56"/>
        <v/>
      </c>
      <c r="L178" s="18" t="str">
        <f t="shared" si="62"/>
        <v/>
      </c>
      <c r="M178" s="18">
        <f t="shared" si="63"/>
        <v>1</v>
      </c>
      <c r="N178" s="18">
        <f t="shared" si="57"/>
        <v>1</v>
      </c>
      <c r="O178" s="18">
        <f t="shared" si="58"/>
        <v>-0.68440000000000001</v>
      </c>
      <c r="P178" s="29">
        <f t="shared" si="64"/>
        <v>2.4187046492877267E-3</v>
      </c>
      <c r="Q178" s="29">
        <f t="shared" si="64"/>
        <v>5.1520691374438285E-3</v>
      </c>
      <c r="R178" s="39">
        <f t="shared" si="71"/>
        <v>3.0769091273611365E-2</v>
      </c>
      <c r="S178" s="29">
        <f t="shared" si="65"/>
        <v>-0.46012438275611289</v>
      </c>
      <c r="T178" s="18">
        <f t="shared" si="72"/>
        <v>-0.12216400000000037</v>
      </c>
      <c r="U178" s="18">
        <f t="shared" si="73"/>
        <v>86.768431999999962</v>
      </c>
      <c r="V178" s="39">
        <f t="shared" si="74"/>
        <v>-1.4059519168219126E-3</v>
      </c>
      <c r="W178" s="29">
        <f t="shared" si="66"/>
        <v>4.1882087315739724E-2</v>
      </c>
      <c r="X178" s="18">
        <f t="shared" si="75"/>
        <v>-7.8979579901985133</v>
      </c>
      <c r="Y178" s="29">
        <f t="shared" si="67"/>
        <v>0</v>
      </c>
      <c r="Z178" s="29">
        <f t="shared" si="59"/>
        <v>-0.46012438275611289</v>
      </c>
      <c r="AA178" s="22">
        <f t="shared" si="76"/>
        <v>157</v>
      </c>
      <c r="AH178" s="3">
        <f t="shared" si="68"/>
        <v>-3.0769091273610716E-2</v>
      </c>
      <c r="AI178" s="4">
        <f t="shared" si="69"/>
        <v>6.1538182547222084E-2</v>
      </c>
      <c r="AO178">
        <v>60.48</v>
      </c>
    </row>
    <row r="179" spans="1:41">
      <c r="A179" s="21">
        <v>39091</v>
      </c>
      <c r="B179" s="9">
        <v>37.049999999999997</v>
      </c>
      <c r="C179" s="9">
        <v>60.85</v>
      </c>
      <c r="D179" s="11">
        <f t="shared" si="60"/>
        <v>159</v>
      </c>
      <c r="E179" s="11" t="str">
        <f t="shared" si="52"/>
        <v/>
      </c>
      <c r="F179" s="11" t="str">
        <f t="shared" si="53"/>
        <v/>
      </c>
      <c r="G179" s="18">
        <f t="shared" si="54"/>
        <v>-4.5957400000000064</v>
      </c>
      <c r="H179" s="18">
        <f t="shared" si="61"/>
        <v>-6.999140859095454E-2</v>
      </c>
      <c r="I179" s="18">
        <f t="shared" si="70"/>
        <v>-6.999140859095454E-2</v>
      </c>
      <c r="J179" s="18" t="str">
        <f t="shared" si="55"/>
        <v/>
      </c>
      <c r="K179" s="18" t="str">
        <f t="shared" si="56"/>
        <v/>
      </c>
      <c r="L179" s="18" t="str">
        <f t="shared" si="62"/>
        <v/>
      </c>
      <c r="M179" s="18">
        <f t="shared" si="63"/>
        <v>1</v>
      </c>
      <c r="N179" s="18">
        <f t="shared" si="57"/>
        <v>1</v>
      </c>
      <c r="O179" s="18">
        <f t="shared" si="58"/>
        <v>-0.68440000000000001</v>
      </c>
      <c r="P179" s="29">
        <f t="shared" si="64"/>
        <v>-6.7024128686327079E-3</v>
      </c>
      <c r="Q179" s="29">
        <f t="shared" si="64"/>
        <v>6.1177248677249428E-3</v>
      </c>
      <c r="R179" s="39">
        <f t="shared" si="71"/>
        <v>0.12296310921018756</v>
      </c>
      <c r="S179" s="29">
        <f t="shared" si="65"/>
        <v>-0.3937395982730354</v>
      </c>
      <c r="T179" s="18">
        <f t="shared" si="72"/>
        <v>-0.50322800000000301</v>
      </c>
      <c r="U179" s="18">
        <f t="shared" si="73"/>
        <v>86.265203999999954</v>
      </c>
      <c r="V179" s="39">
        <f t="shared" si="74"/>
        <v>-5.7996668650184269E-3</v>
      </c>
      <c r="W179" s="29">
        <f t="shared" si="66"/>
        <v>3.5839518296678419E-2</v>
      </c>
      <c r="X179" s="18">
        <f t="shared" si="75"/>
        <v>-7.8521524649414518</v>
      </c>
      <c r="Y179" s="29">
        <f t="shared" si="67"/>
        <v>0</v>
      </c>
      <c r="Z179" s="29">
        <f t="shared" si="59"/>
        <v>-0.3937395982730354</v>
      </c>
      <c r="AA179" s="22">
        <f t="shared" si="76"/>
        <v>158</v>
      </c>
      <c r="AH179" s="3">
        <f t="shared" si="68"/>
        <v>-0.1229631092101886</v>
      </c>
      <c r="AI179" s="4">
        <f t="shared" si="69"/>
        <v>0.24592621842037615</v>
      </c>
      <c r="AO179">
        <v>60.85</v>
      </c>
    </row>
    <row r="180" spans="1:41">
      <c r="A180" s="21">
        <v>39092</v>
      </c>
      <c r="B180" s="9">
        <v>36.61</v>
      </c>
      <c r="C180" s="9">
        <v>60.59</v>
      </c>
      <c r="D180" s="11">
        <f t="shared" si="60"/>
        <v>160</v>
      </c>
      <c r="E180" s="11" t="str">
        <f t="shared" si="52"/>
        <v/>
      </c>
      <c r="F180" s="11" t="str">
        <f t="shared" si="53"/>
        <v/>
      </c>
      <c r="G180" s="18">
        <f t="shared" si="54"/>
        <v>-4.8577960000000004</v>
      </c>
      <c r="H180" s="18">
        <f t="shared" si="61"/>
        <v>-0.28253801099868919</v>
      </c>
      <c r="I180" s="18">
        <f t="shared" si="70"/>
        <v>-0.28253801099868919</v>
      </c>
      <c r="J180" s="18" t="str">
        <f t="shared" si="55"/>
        <v/>
      </c>
      <c r="K180" s="18" t="str">
        <f t="shared" si="56"/>
        <v/>
      </c>
      <c r="L180" s="18" t="str">
        <f t="shared" si="62"/>
        <v/>
      </c>
      <c r="M180" s="18">
        <f t="shared" si="63"/>
        <v>1</v>
      </c>
      <c r="N180" s="18">
        <f t="shared" si="57"/>
        <v>1</v>
      </c>
      <c r="O180" s="18">
        <f t="shared" si="58"/>
        <v>-0.68440000000000001</v>
      </c>
      <c r="P180" s="29">
        <f t="shared" si="64"/>
        <v>-1.1875843454790763E-2</v>
      </c>
      <c r="Q180" s="29">
        <f t="shared" si="64"/>
        <v>-4.2728019720624155E-3</v>
      </c>
      <c r="R180" s="39">
        <f t="shared" si="71"/>
        <v>5.7021502521900434E-2</v>
      </c>
      <c r="S180" s="29">
        <f t="shared" si="65"/>
        <v>-0.35916971924703289</v>
      </c>
      <c r="T180" s="18">
        <f t="shared" si="72"/>
        <v>-0.26205599999999907</v>
      </c>
      <c r="U180" s="18">
        <f t="shared" si="73"/>
        <v>86.003147999999953</v>
      </c>
      <c r="V180" s="39">
        <f t="shared" si="74"/>
        <v>-3.0377949375741675E-3</v>
      </c>
      <c r="W180" s="29">
        <f t="shared" si="66"/>
        <v>3.269285025185753E-2</v>
      </c>
      <c r="X180" s="18">
        <f t="shared" si="75"/>
        <v>-7.8282992359343924</v>
      </c>
      <c r="Y180" s="29">
        <f t="shared" si="67"/>
        <v>0</v>
      </c>
      <c r="Z180" s="29">
        <f t="shared" si="59"/>
        <v>-0.35916971924703289</v>
      </c>
      <c r="AA180" s="22">
        <f t="shared" si="76"/>
        <v>159</v>
      </c>
      <c r="AH180" s="3">
        <f t="shared" si="68"/>
        <v>-5.7021502521899414E-2</v>
      </c>
      <c r="AI180" s="4">
        <f t="shared" si="69"/>
        <v>0.11404300504379986</v>
      </c>
      <c r="AO180">
        <v>60.59</v>
      </c>
    </row>
    <row r="181" spans="1:41">
      <c r="A181" s="21">
        <v>39093</v>
      </c>
      <c r="B181" s="9">
        <v>36.93</v>
      </c>
      <c r="C181" s="9">
        <v>60.63</v>
      </c>
      <c r="D181" s="11">
        <f t="shared" si="60"/>
        <v>161</v>
      </c>
      <c r="E181" s="11" t="str">
        <f t="shared" si="52"/>
        <v/>
      </c>
      <c r="F181" s="11" t="str">
        <f t="shared" si="53"/>
        <v/>
      </c>
      <c r="G181" s="18">
        <f t="shared" si="54"/>
        <v>-4.565172000000004</v>
      </c>
      <c r="H181" s="18">
        <f t="shared" si="61"/>
        <v>-4.5198522557433903E-2</v>
      </c>
      <c r="I181" s="18">
        <f t="shared" si="70"/>
        <v>-4.5198522557433903E-2</v>
      </c>
      <c r="J181" s="18" t="str">
        <f t="shared" si="55"/>
        <v/>
      </c>
      <c r="K181" s="18" t="str">
        <f t="shared" si="56"/>
        <v/>
      </c>
      <c r="L181" s="18" t="str">
        <f t="shared" si="62"/>
        <v/>
      </c>
      <c r="M181" s="18">
        <f t="shared" si="63"/>
        <v>1</v>
      </c>
      <c r="N181" s="18">
        <f t="shared" si="57"/>
        <v>1</v>
      </c>
      <c r="O181" s="18">
        <f t="shared" si="58"/>
        <v>-0.68440000000000001</v>
      </c>
      <c r="P181" s="29">
        <f t="shared" si="64"/>
        <v>8.7407812073204121E-3</v>
      </c>
      <c r="Q181" s="29">
        <f t="shared" si="64"/>
        <v>6.6017494636077146E-4</v>
      </c>
      <c r="R181" s="39">
        <f t="shared" si="71"/>
        <v>-6.0238017405424366E-2</v>
      </c>
      <c r="S181" s="29">
        <f t="shared" si="65"/>
        <v>-0.39777206485295313</v>
      </c>
      <c r="T181" s="18">
        <f t="shared" si="72"/>
        <v>0.29262400000000088</v>
      </c>
      <c r="U181" s="18">
        <f t="shared" si="73"/>
        <v>86.295771999999957</v>
      </c>
      <c r="V181" s="39">
        <f t="shared" si="74"/>
        <v>3.4024801045655639E-3</v>
      </c>
      <c r="W181" s="29">
        <f t="shared" si="66"/>
        <v>3.6206567128966638E-2</v>
      </c>
      <c r="X181" s="18">
        <f t="shared" si="75"/>
        <v>-7.8549348683372449</v>
      </c>
      <c r="Y181" s="29">
        <f t="shared" si="67"/>
        <v>0</v>
      </c>
      <c r="Z181" s="29">
        <f t="shared" si="59"/>
        <v>-0.39777206485295313</v>
      </c>
      <c r="AA181" s="22">
        <f t="shared" si="76"/>
        <v>160</v>
      </c>
      <c r="AH181" s="3">
        <f t="shared" si="68"/>
        <v>6.023801740542345E-2</v>
      </c>
      <c r="AI181" s="4">
        <f t="shared" si="69"/>
        <v>-0.12047603481084782</v>
      </c>
      <c r="AO181">
        <v>60.63</v>
      </c>
    </row>
    <row r="182" spans="1:41">
      <c r="A182" s="21">
        <v>39094</v>
      </c>
      <c r="B182" s="9">
        <v>37.9</v>
      </c>
      <c r="C182" s="9">
        <v>62.17</v>
      </c>
      <c r="D182" s="11">
        <f t="shared" si="60"/>
        <v>162</v>
      </c>
      <c r="E182" s="11" t="str">
        <f t="shared" si="52"/>
        <v/>
      </c>
      <c r="F182" s="11" t="str">
        <f t="shared" si="53"/>
        <v/>
      </c>
      <c r="G182" s="18">
        <f t="shared" si="54"/>
        <v>-4.6491480000000038</v>
      </c>
      <c r="H182" s="18">
        <f t="shared" si="61"/>
        <v>-0.11330920685312754</v>
      </c>
      <c r="I182" s="18">
        <f t="shared" si="70"/>
        <v>-0.11330920685312754</v>
      </c>
      <c r="J182" s="18" t="str">
        <f t="shared" si="55"/>
        <v/>
      </c>
      <c r="K182" s="18" t="str">
        <f t="shared" si="56"/>
        <v/>
      </c>
      <c r="L182" s="18" t="str">
        <f t="shared" si="62"/>
        <v/>
      </c>
      <c r="M182" s="18">
        <f t="shared" si="63"/>
        <v>1</v>
      </c>
      <c r="N182" s="18">
        <f t="shared" si="57"/>
        <v>1</v>
      </c>
      <c r="O182" s="18">
        <f t="shared" si="58"/>
        <v>-0.68440000000000001</v>
      </c>
      <c r="P182" s="29">
        <f t="shared" si="64"/>
        <v>2.6265908475494149E-2</v>
      </c>
      <c r="Q182" s="29">
        <f t="shared" si="64"/>
        <v>2.5399967013029837E-2</v>
      </c>
      <c r="R182" s="39">
        <f t="shared" si="71"/>
        <v>1.8394925755261887E-2</v>
      </c>
      <c r="S182" s="29">
        <f t="shared" si="65"/>
        <v>-0.3866941266981786</v>
      </c>
      <c r="T182" s="18">
        <f t="shared" si="72"/>
        <v>-8.3976000000000495E-2</v>
      </c>
      <c r="U182" s="18">
        <f t="shared" si="73"/>
        <v>86.21179599999995</v>
      </c>
      <c r="V182" s="39">
        <f t="shared" si="74"/>
        <v>-9.7311835856805917E-4</v>
      </c>
      <c r="W182" s="29">
        <f t="shared" si="66"/>
        <v>3.5198215495224616E-2</v>
      </c>
      <c r="X182" s="18">
        <f t="shared" si="75"/>
        <v>-7.8472910870115093</v>
      </c>
      <c r="Y182" s="29">
        <f t="shared" si="67"/>
        <v>0</v>
      </c>
      <c r="Z182" s="29">
        <f t="shared" si="59"/>
        <v>-0.3866941266981786</v>
      </c>
      <c r="AA182" s="22">
        <f t="shared" si="76"/>
        <v>161</v>
      </c>
      <c r="AH182" s="3">
        <f t="shared" si="68"/>
        <v>-1.8394925755261804E-2</v>
      </c>
      <c r="AI182" s="4">
        <f t="shared" si="69"/>
        <v>3.6789851510523691E-2</v>
      </c>
      <c r="AO182">
        <v>62.17</v>
      </c>
    </row>
    <row r="183" spans="1:41">
      <c r="A183" s="21">
        <v>39098</v>
      </c>
      <c r="B183" s="9">
        <v>37.520000000000003</v>
      </c>
      <c r="C183" s="9">
        <v>61.97</v>
      </c>
      <c r="D183" s="11">
        <f t="shared" si="60"/>
        <v>163</v>
      </c>
      <c r="E183" s="11" t="str">
        <f t="shared" si="52"/>
        <v/>
      </c>
      <c r="F183" s="11" t="str">
        <f t="shared" si="53"/>
        <v/>
      </c>
      <c r="G183" s="18">
        <f t="shared" si="54"/>
        <v>-4.8922679999999943</v>
      </c>
      <c r="H183" s="18">
        <f t="shared" si="61"/>
        <v>-0.31049732686323067</v>
      </c>
      <c r="I183" s="18">
        <f t="shared" si="70"/>
        <v>-0.31049732686323067</v>
      </c>
      <c r="J183" s="18" t="str">
        <f t="shared" si="55"/>
        <v/>
      </c>
      <c r="K183" s="18" t="str">
        <f t="shared" si="56"/>
        <v/>
      </c>
      <c r="L183" s="18" t="str">
        <f t="shared" si="62"/>
        <v/>
      </c>
      <c r="M183" s="18">
        <f t="shared" si="63"/>
        <v>1</v>
      </c>
      <c r="N183" s="18">
        <f t="shared" si="57"/>
        <v>1</v>
      </c>
      <c r="O183" s="18">
        <f t="shared" si="58"/>
        <v>-0.68440000000000001</v>
      </c>
      <c r="P183" s="29">
        <f t="shared" si="64"/>
        <v>-1.0026385224274287E-2</v>
      </c>
      <c r="Q183" s="29">
        <f t="shared" si="64"/>
        <v>-3.21698568441375E-3</v>
      </c>
      <c r="R183" s="39">
        <f t="shared" si="71"/>
        <v>5.229345247774287E-2</v>
      </c>
      <c r="S183" s="29">
        <f t="shared" si="65"/>
        <v>-0.35462224515834917</v>
      </c>
      <c r="T183" s="18">
        <f t="shared" si="72"/>
        <v>-0.24311999999999351</v>
      </c>
      <c r="U183" s="18">
        <f t="shared" si="73"/>
        <v>85.968675999999959</v>
      </c>
      <c r="V183" s="39">
        <f t="shared" si="74"/>
        <v>-2.8200317274447162E-3</v>
      </c>
      <c r="W183" s="29">
        <f t="shared" si="66"/>
        <v>3.2278923683333849E-2</v>
      </c>
      <c r="X183" s="18">
        <f t="shared" si="75"/>
        <v>-7.8251614771716422</v>
      </c>
      <c r="Y183" s="29">
        <f t="shared" si="67"/>
        <v>0</v>
      </c>
      <c r="Z183" s="29">
        <f t="shared" si="59"/>
        <v>-0.35462224515834917</v>
      </c>
      <c r="AA183" s="22">
        <f t="shared" si="76"/>
        <v>162</v>
      </c>
      <c r="AH183" s="3">
        <f t="shared" si="68"/>
        <v>-5.2293452477742308E-2</v>
      </c>
      <c r="AI183" s="4">
        <f t="shared" si="69"/>
        <v>0.10458690495548517</v>
      </c>
      <c r="AO183">
        <v>61.97</v>
      </c>
    </row>
    <row r="184" spans="1:41">
      <c r="A184" s="21">
        <v>39099</v>
      </c>
      <c r="B184" s="9">
        <v>37.700000000000003</v>
      </c>
      <c r="C184" s="9">
        <v>62.64</v>
      </c>
      <c r="D184" s="11">
        <f t="shared" si="60"/>
        <v>164</v>
      </c>
      <c r="E184" s="11" t="str">
        <f t="shared" si="52"/>
        <v/>
      </c>
      <c r="F184" s="11" t="str">
        <f t="shared" si="53"/>
        <v/>
      </c>
      <c r="G184" s="18">
        <f t="shared" si="54"/>
        <v>-5.170815999999995</v>
      </c>
      <c r="H184" s="18">
        <f t="shared" si="61"/>
        <v>-0.53642014873134725</v>
      </c>
      <c r="I184" s="18">
        <f t="shared" si="70"/>
        <v>-0.53642014873134725</v>
      </c>
      <c r="J184" s="18" t="str">
        <f t="shared" si="55"/>
        <v/>
      </c>
      <c r="K184" s="18" t="str">
        <f t="shared" si="56"/>
        <v/>
      </c>
      <c r="L184" s="18" t="str">
        <f t="shared" si="62"/>
        <v/>
      </c>
      <c r="M184" s="18">
        <f t="shared" si="63"/>
        <v>1</v>
      </c>
      <c r="N184" s="18">
        <f t="shared" si="57"/>
        <v>1</v>
      </c>
      <c r="O184" s="18">
        <f t="shared" si="58"/>
        <v>-0.68440000000000001</v>
      </c>
      <c r="P184" s="29">
        <f t="shared" si="64"/>
        <v>4.7974413646055354E-3</v>
      </c>
      <c r="Q184" s="29">
        <f t="shared" si="64"/>
        <v>1.0811683072454441E-2</v>
      </c>
      <c r="R184" s="39">
        <f t="shared" si="71"/>
        <v>5.6936373886304209E-2</v>
      </c>
      <c r="S184" s="29">
        <f t="shared" si="65"/>
        <v>-0.31787677601078135</v>
      </c>
      <c r="T184" s="18">
        <f t="shared" si="72"/>
        <v>-0.27854800000000141</v>
      </c>
      <c r="U184" s="18">
        <f t="shared" si="73"/>
        <v>85.690127999999959</v>
      </c>
      <c r="V184" s="39">
        <f t="shared" si="74"/>
        <v>-3.2401103862528258E-3</v>
      </c>
      <c r="W184" s="29">
        <f t="shared" si="66"/>
        <v>2.8934226021197551E-2</v>
      </c>
      <c r="X184" s="18">
        <f t="shared" si="75"/>
        <v>-7.7998070901953529</v>
      </c>
      <c r="Y184" s="29">
        <f t="shared" si="67"/>
        <v>0</v>
      </c>
      <c r="Z184" s="29">
        <f t="shared" si="59"/>
        <v>-0.31787677601078135</v>
      </c>
      <c r="AA184" s="22">
        <f t="shared" si="76"/>
        <v>163</v>
      </c>
      <c r="AH184" s="3">
        <f t="shared" si="68"/>
        <v>-5.6936373886304015E-2</v>
      </c>
      <c r="AI184" s="4">
        <f t="shared" si="69"/>
        <v>0.11387274777260822</v>
      </c>
      <c r="AO184">
        <v>62.64</v>
      </c>
    </row>
    <row r="185" spans="1:41">
      <c r="A185" s="21">
        <v>39100</v>
      </c>
      <c r="B185" s="9">
        <v>36.97</v>
      </c>
      <c r="C185" s="9">
        <v>62.26</v>
      </c>
      <c r="D185" s="11">
        <f t="shared" si="60"/>
        <v>165</v>
      </c>
      <c r="E185" s="11" t="str">
        <f t="shared" si="52"/>
        <v/>
      </c>
      <c r="F185" s="11" t="str">
        <f t="shared" si="53"/>
        <v/>
      </c>
      <c r="G185" s="18">
        <f t="shared" si="54"/>
        <v>-5.640743999999998</v>
      </c>
      <c r="H185" s="18">
        <f t="shared" si="61"/>
        <v>-0.91756616246987965</v>
      </c>
      <c r="I185" s="18">
        <f t="shared" si="70"/>
        <v>-0.91756616246987965</v>
      </c>
      <c r="J185" s="18" t="str">
        <f t="shared" si="55"/>
        <v/>
      </c>
      <c r="K185" s="18" t="str">
        <f t="shared" si="56"/>
        <v/>
      </c>
      <c r="L185" s="18" t="str">
        <f t="shared" si="62"/>
        <v/>
      </c>
      <c r="M185" s="18">
        <f t="shared" si="63"/>
        <v>1</v>
      </c>
      <c r="N185" s="18">
        <f t="shared" si="57"/>
        <v>1</v>
      </c>
      <c r="O185" s="18">
        <f t="shared" si="58"/>
        <v>-0.68440000000000001</v>
      </c>
      <c r="P185" s="29">
        <f t="shared" si="64"/>
        <v>-1.9363395225464295E-2</v>
      </c>
      <c r="Q185" s="29">
        <f t="shared" si="64"/>
        <v>-6.0664112388250724E-3</v>
      </c>
      <c r="R185" s="39">
        <f t="shared" si="71"/>
        <v>9.0880820357947895E-2</v>
      </c>
      <c r="S185" s="29">
        <f t="shared" si="65"/>
        <v>-0.25588485782943293</v>
      </c>
      <c r="T185" s="18">
        <f t="shared" si="72"/>
        <v>-0.46992800000000223</v>
      </c>
      <c r="U185" s="18">
        <f t="shared" si="73"/>
        <v>85.220199999999963</v>
      </c>
      <c r="V185" s="39">
        <f t="shared" si="74"/>
        <v>-5.4840389548723723E-3</v>
      </c>
      <c r="W185" s="29">
        <f t="shared" si="66"/>
        <v>2.3291510643695945E-2</v>
      </c>
      <c r="X185" s="18">
        <f t="shared" si="75"/>
        <v>-7.7570326442722317</v>
      </c>
      <c r="Y185" s="29">
        <f t="shared" si="67"/>
        <v>0</v>
      </c>
      <c r="Z185" s="29">
        <f t="shared" si="59"/>
        <v>-0.25588485782943293</v>
      </c>
      <c r="AA185" s="22">
        <f t="shared" si="76"/>
        <v>164</v>
      </c>
      <c r="AH185" s="3">
        <f t="shared" si="68"/>
        <v>-9.0880820357948089E-2</v>
      </c>
      <c r="AI185" s="4">
        <f t="shared" si="69"/>
        <v>0.18176164071589598</v>
      </c>
      <c r="AO185">
        <v>62.26</v>
      </c>
    </row>
    <row r="186" spans="1:41">
      <c r="A186" s="21">
        <v>39101</v>
      </c>
      <c r="B186" s="9">
        <v>37.53</v>
      </c>
      <c r="C186" s="9">
        <v>63</v>
      </c>
      <c r="D186" s="11">
        <f t="shared" si="60"/>
        <v>166</v>
      </c>
      <c r="E186" s="11" t="str">
        <f t="shared" si="52"/>
        <v/>
      </c>
      <c r="F186" s="11" t="str">
        <f t="shared" si="53"/>
        <v/>
      </c>
      <c r="G186" s="18">
        <f t="shared" si="54"/>
        <v>-5.5872000000000028</v>
      </c>
      <c r="H186" s="18">
        <f t="shared" si="61"/>
        <v>-0.87413805825048008</v>
      </c>
      <c r="I186" s="18">
        <f t="shared" si="70"/>
        <v>-0.87413805825048008</v>
      </c>
      <c r="J186" s="18" t="str">
        <f t="shared" si="55"/>
        <v/>
      </c>
      <c r="K186" s="18" t="str">
        <f t="shared" si="56"/>
        <v/>
      </c>
      <c r="L186" s="18" t="str">
        <f t="shared" si="62"/>
        <v/>
      </c>
      <c r="M186" s="18">
        <f t="shared" si="63"/>
        <v>1</v>
      </c>
      <c r="N186" s="18">
        <f t="shared" si="57"/>
        <v>1</v>
      </c>
      <c r="O186" s="18">
        <f t="shared" si="58"/>
        <v>-0.68440000000000001</v>
      </c>
      <c r="P186" s="29">
        <f t="shared" si="64"/>
        <v>1.5147416824452321E-2</v>
      </c>
      <c r="Q186" s="29">
        <f t="shared" si="64"/>
        <v>1.188564086090591E-2</v>
      </c>
      <c r="R186" s="39">
        <f t="shared" si="71"/>
        <v>-9.4923648369791194E-3</v>
      </c>
      <c r="S186" s="29">
        <f t="shared" si="65"/>
        <v>-0.26294827023963652</v>
      </c>
      <c r="T186" s="18">
        <f t="shared" si="72"/>
        <v>5.3544000000000924E-2</v>
      </c>
      <c r="U186" s="18">
        <f t="shared" si="73"/>
        <v>85.273743999999965</v>
      </c>
      <c r="V186" s="39">
        <f t="shared" si="74"/>
        <v>6.2830174066719202E-4</v>
      </c>
      <c r="W186" s="29">
        <f t="shared" si="66"/>
        <v>2.393444648104337E-2</v>
      </c>
      <c r="X186" s="18">
        <f t="shared" si="75"/>
        <v>-7.7619064013850405</v>
      </c>
      <c r="Y186" s="29">
        <f t="shared" si="67"/>
        <v>0</v>
      </c>
      <c r="Z186" s="29">
        <f t="shared" si="59"/>
        <v>-0.26294827023963652</v>
      </c>
      <c r="AA186" s="22">
        <f t="shared" si="76"/>
        <v>165</v>
      </c>
      <c r="AH186" s="3">
        <f t="shared" si="68"/>
        <v>9.4923648369781288E-3</v>
      </c>
      <c r="AI186" s="4">
        <f t="shared" si="69"/>
        <v>-1.898472967395725E-2</v>
      </c>
      <c r="AO186">
        <v>63</v>
      </c>
    </row>
    <row r="187" spans="1:41">
      <c r="A187" s="21">
        <v>39104</v>
      </c>
      <c r="B187" s="9">
        <v>37.270000000000003</v>
      </c>
      <c r="C187" s="9">
        <v>62.72</v>
      </c>
      <c r="D187" s="11">
        <f t="shared" si="60"/>
        <v>167</v>
      </c>
      <c r="E187" s="11" t="str">
        <f t="shared" si="52"/>
        <v/>
      </c>
      <c r="F187" s="11" t="str">
        <f t="shared" si="53"/>
        <v/>
      </c>
      <c r="G187" s="18">
        <f t="shared" si="54"/>
        <v>-5.6555679999999953</v>
      </c>
      <c r="H187" s="18">
        <f t="shared" si="61"/>
        <v>-0.92958951180777594</v>
      </c>
      <c r="I187" s="18">
        <f t="shared" si="70"/>
        <v>-0.92958951180777594</v>
      </c>
      <c r="J187" s="18" t="str">
        <f t="shared" si="55"/>
        <v/>
      </c>
      <c r="K187" s="18" t="str">
        <f t="shared" si="56"/>
        <v/>
      </c>
      <c r="L187" s="18" t="str">
        <f t="shared" si="62"/>
        <v/>
      </c>
      <c r="M187" s="18">
        <f t="shared" si="63"/>
        <v>1</v>
      </c>
      <c r="N187" s="18">
        <f t="shared" si="57"/>
        <v>1</v>
      </c>
      <c r="O187" s="18">
        <f t="shared" si="58"/>
        <v>-0.68440000000000001</v>
      </c>
      <c r="P187" s="29">
        <f t="shared" si="64"/>
        <v>-6.9277911004529177E-3</v>
      </c>
      <c r="Q187" s="29">
        <f t="shared" si="64"/>
        <v>-4.4444444444444627E-3</v>
      </c>
      <c r="R187" s="39">
        <f t="shared" si="71"/>
        <v>1.223654066437521E-2</v>
      </c>
      <c r="S187" s="29">
        <f t="shared" si="65"/>
        <v>-0.2539293067766758</v>
      </c>
      <c r="T187" s="18">
        <f t="shared" si="72"/>
        <v>-6.8367999999997209E-2</v>
      </c>
      <c r="U187" s="18">
        <f t="shared" si="73"/>
        <v>85.205375999999973</v>
      </c>
      <c r="V187" s="39">
        <f t="shared" si="74"/>
        <v>-8.0174737021032616E-4</v>
      </c>
      <c r="W187" s="29">
        <f t="shared" si="66"/>
        <v>2.3113509731309323E-2</v>
      </c>
      <c r="X187" s="18">
        <f t="shared" si="75"/>
        <v>-7.7556833133399108</v>
      </c>
      <c r="Y187" s="29">
        <f t="shared" si="67"/>
        <v>0</v>
      </c>
      <c r="Z187" s="29">
        <f t="shared" si="59"/>
        <v>-0.2539293067766758</v>
      </c>
      <c r="AA187" s="22">
        <f t="shared" si="76"/>
        <v>166</v>
      </c>
      <c r="AH187" s="3">
        <f t="shared" si="68"/>
        <v>-1.2236540664374296E-2</v>
      </c>
      <c r="AI187" s="4">
        <f t="shared" si="69"/>
        <v>2.4473081328749507E-2</v>
      </c>
      <c r="AO187">
        <v>62.72</v>
      </c>
    </row>
    <row r="188" spans="1:41">
      <c r="A188" s="21">
        <v>39105</v>
      </c>
      <c r="B188" s="9">
        <v>39.1</v>
      </c>
      <c r="C188" s="9">
        <v>64.23</v>
      </c>
      <c r="D188" s="11">
        <f t="shared" si="60"/>
        <v>168</v>
      </c>
      <c r="E188" s="11" t="str">
        <f t="shared" si="52"/>
        <v/>
      </c>
      <c r="F188" s="11" t="str">
        <f t="shared" si="53"/>
        <v/>
      </c>
      <c r="G188" s="18">
        <f t="shared" si="54"/>
        <v>-4.8590119999999999</v>
      </c>
      <c r="H188" s="18">
        <f t="shared" si="61"/>
        <v>-0.28352427602802527</v>
      </c>
      <c r="I188" s="18">
        <f t="shared" si="70"/>
        <v>-0.28352427602802527</v>
      </c>
      <c r="J188" s="18" t="str">
        <f t="shared" si="55"/>
        <v/>
      </c>
      <c r="K188" s="18" t="str">
        <f t="shared" si="56"/>
        <v/>
      </c>
      <c r="L188" s="18" t="str">
        <f t="shared" si="62"/>
        <v/>
      </c>
      <c r="M188" s="18">
        <f t="shared" si="63"/>
        <v>1</v>
      </c>
      <c r="N188" s="18">
        <f t="shared" si="57"/>
        <v>1</v>
      </c>
      <c r="O188" s="18">
        <f t="shared" si="58"/>
        <v>-0.68440000000000001</v>
      </c>
      <c r="P188" s="29">
        <f t="shared" si="64"/>
        <v>4.9101153742956753E-2</v>
      </c>
      <c r="Q188" s="29">
        <f t="shared" si="64"/>
        <v>2.4075255102040897E-2</v>
      </c>
      <c r="R188" s="39">
        <f t="shared" si="71"/>
        <v>-0.14084456238524506</v>
      </c>
      <c r="S188" s="29">
        <f t="shared" si="65"/>
        <v>-0.35900930707217127</v>
      </c>
      <c r="T188" s="18">
        <f t="shared" si="72"/>
        <v>0.79655599999999493</v>
      </c>
      <c r="U188" s="18">
        <f t="shared" si="73"/>
        <v>86.001931999999968</v>
      </c>
      <c r="V188" s="39">
        <f t="shared" si="74"/>
        <v>9.3486589390789909E-3</v>
      </c>
      <c r="W188" s="29">
        <f t="shared" si="66"/>
        <v>3.2678248989751468E-2</v>
      </c>
      <c r="X188" s="18">
        <f t="shared" si="75"/>
        <v>-7.828188551475832</v>
      </c>
      <c r="Y188" s="29">
        <f t="shared" si="67"/>
        <v>0</v>
      </c>
      <c r="Z188" s="29">
        <f t="shared" si="59"/>
        <v>-0.35900930707217127</v>
      </c>
      <c r="AA188" s="22">
        <f t="shared" si="76"/>
        <v>167</v>
      </c>
      <c r="AH188" s="3">
        <f t="shared" si="68"/>
        <v>0.14084456238524512</v>
      </c>
      <c r="AI188" s="4">
        <f t="shared" si="69"/>
        <v>-0.28168912477049018</v>
      </c>
      <c r="AO188">
        <v>64.23</v>
      </c>
    </row>
    <row r="189" spans="1:41">
      <c r="A189" s="21">
        <v>39106</v>
      </c>
      <c r="B189" s="9">
        <v>39.56</v>
      </c>
      <c r="C189" s="9">
        <v>64.33</v>
      </c>
      <c r="D189" s="11">
        <f t="shared" si="60"/>
        <v>169</v>
      </c>
      <c r="E189" s="11" t="str">
        <f t="shared" si="52"/>
        <v/>
      </c>
      <c r="F189" s="11" t="str">
        <f t="shared" si="53"/>
        <v/>
      </c>
      <c r="G189" s="18">
        <f t="shared" si="54"/>
        <v>-4.4674519999999944</v>
      </c>
      <c r="H189" s="18">
        <f t="shared" si="61"/>
        <v>3.4059552004058052E-2</v>
      </c>
      <c r="I189" s="18">
        <f t="shared" si="70"/>
        <v>3.4059552004058052E-2</v>
      </c>
      <c r="J189" s="18" t="str">
        <f t="shared" si="55"/>
        <v/>
      </c>
      <c r="K189" s="18" t="str">
        <f t="shared" si="56"/>
        <v/>
      </c>
      <c r="L189" s="18" t="str">
        <f t="shared" si="62"/>
        <v/>
      </c>
      <c r="M189" s="18">
        <f t="shared" si="63"/>
        <v>1</v>
      </c>
      <c r="N189" s="18">
        <f t="shared" si="57"/>
        <v>1</v>
      </c>
      <c r="O189" s="18">
        <f t="shared" si="58"/>
        <v>-0.68440000000000001</v>
      </c>
      <c r="P189" s="29">
        <f t="shared" si="64"/>
        <v>1.1764705882352962E-2</v>
      </c>
      <c r="Q189" s="29">
        <f t="shared" si="64"/>
        <v>1.5569048731121642E-3</v>
      </c>
      <c r="R189" s="39">
        <f t="shared" si="71"/>
        <v>-8.058428338929903E-2</v>
      </c>
      <c r="S189" s="29">
        <f t="shared" si="65"/>
        <v>-0.41066308272097052</v>
      </c>
      <c r="T189" s="18">
        <f t="shared" si="72"/>
        <v>0.39156000000000468</v>
      </c>
      <c r="U189" s="18">
        <f t="shared" si="73"/>
        <v>86.393491999999966</v>
      </c>
      <c r="V189" s="39">
        <f t="shared" si="74"/>
        <v>4.552920973914798E-3</v>
      </c>
      <c r="W189" s="29">
        <f t="shared" si="66"/>
        <v>3.737995144888262E-2</v>
      </c>
      <c r="X189" s="18">
        <f t="shared" si="75"/>
        <v>-7.8638296753196073</v>
      </c>
      <c r="Y189" s="29">
        <f t="shared" si="67"/>
        <v>0</v>
      </c>
      <c r="Z189" s="29">
        <f t="shared" si="59"/>
        <v>-0.41066308272097052</v>
      </c>
      <c r="AA189" s="22">
        <f t="shared" si="76"/>
        <v>168</v>
      </c>
      <c r="AH189" s="3">
        <f t="shared" si="68"/>
        <v>8.0584283389299238E-2</v>
      </c>
      <c r="AI189" s="4">
        <f t="shared" si="69"/>
        <v>-0.16116856677859825</v>
      </c>
      <c r="AO189">
        <v>64.33</v>
      </c>
    </row>
    <row r="190" spans="1:41">
      <c r="A190" s="21">
        <v>39107</v>
      </c>
      <c r="B190" s="9">
        <v>39.11</v>
      </c>
      <c r="C190" s="9">
        <v>64.06</v>
      </c>
      <c r="D190" s="11">
        <f t="shared" si="60"/>
        <v>170</v>
      </c>
      <c r="E190" s="11" t="str">
        <f t="shared" si="52"/>
        <v/>
      </c>
      <c r="F190" s="11" t="str">
        <f t="shared" si="53"/>
        <v/>
      </c>
      <c r="G190" s="18">
        <f t="shared" si="54"/>
        <v>-4.7326639999999998</v>
      </c>
      <c r="H190" s="18">
        <f t="shared" si="61"/>
        <v>-0.18104679746995717</v>
      </c>
      <c r="I190" s="18">
        <f t="shared" si="70"/>
        <v>-0.18104679746995717</v>
      </c>
      <c r="J190" s="18" t="str">
        <f t="shared" si="55"/>
        <v/>
      </c>
      <c r="K190" s="18" t="str">
        <f t="shared" si="56"/>
        <v/>
      </c>
      <c r="L190" s="18" t="str">
        <f t="shared" si="62"/>
        <v/>
      </c>
      <c r="M190" s="18">
        <f t="shared" si="63"/>
        <v>1</v>
      </c>
      <c r="N190" s="18">
        <f t="shared" si="57"/>
        <v>1</v>
      </c>
      <c r="O190" s="18">
        <f t="shared" si="58"/>
        <v>-0.68440000000000001</v>
      </c>
      <c r="P190" s="29">
        <f t="shared" si="64"/>
        <v>-1.1375126390293297E-2</v>
      </c>
      <c r="Q190" s="29">
        <f t="shared" si="64"/>
        <v>-4.1971086584796525E-3</v>
      </c>
      <c r="R190" s="39">
        <f t="shared" si="71"/>
        <v>5.9365383220682813E-2</v>
      </c>
      <c r="S190" s="29">
        <f t="shared" si="65"/>
        <v>-0.37567687078060508</v>
      </c>
      <c r="T190" s="18">
        <f t="shared" si="72"/>
        <v>-0.26521200000000555</v>
      </c>
      <c r="U190" s="18">
        <f t="shared" si="73"/>
        <v>86.128279999999961</v>
      </c>
      <c r="V190" s="39">
        <f t="shared" si="74"/>
        <v>-3.0698145642730212E-3</v>
      </c>
      <c r="W190" s="29">
        <f t="shared" si="66"/>
        <v>3.4195387365240082E-2</v>
      </c>
      <c r="X190" s="18">
        <f t="shared" si="75"/>
        <v>-7.8396891764513494</v>
      </c>
      <c r="Y190" s="29">
        <f t="shared" si="67"/>
        <v>0</v>
      </c>
      <c r="Z190" s="29">
        <f t="shared" si="59"/>
        <v>-0.37567687078060508</v>
      </c>
      <c r="AA190" s="22">
        <f t="shared" si="76"/>
        <v>169</v>
      </c>
      <c r="AH190" s="3">
        <f t="shared" si="68"/>
        <v>-5.9365383220682855E-2</v>
      </c>
      <c r="AI190" s="4">
        <f t="shared" si="69"/>
        <v>0.11873076644136567</v>
      </c>
      <c r="AO190">
        <v>64.06</v>
      </c>
    </row>
    <row r="191" spans="1:41">
      <c r="A191" s="21">
        <v>39108</v>
      </c>
      <c r="B191" s="9">
        <v>39.200000000000003</v>
      </c>
      <c r="C191" s="9">
        <v>64.17</v>
      </c>
      <c r="D191" s="11">
        <f t="shared" si="60"/>
        <v>171</v>
      </c>
      <c r="E191" s="11" t="str">
        <f t="shared" si="52"/>
        <v/>
      </c>
      <c r="F191" s="11" t="str">
        <f t="shared" si="53"/>
        <v/>
      </c>
      <c r="G191" s="18">
        <f t="shared" si="54"/>
        <v>-4.7179479999999998</v>
      </c>
      <c r="H191" s="18">
        <f t="shared" si="61"/>
        <v>-0.16911104403926952</v>
      </c>
      <c r="I191" s="18">
        <f t="shared" si="70"/>
        <v>-0.16911104403926952</v>
      </c>
      <c r="J191" s="18" t="str">
        <f t="shared" si="55"/>
        <v/>
      </c>
      <c r="K191" s="18" t="str">
        <f t="shared" si="56"/>
        <v/>
      </c>
      <c r="L191" s="18" t="str">
        <f t="shared" si="62"/>
        <v/>
      </c>
      <c r="M191" s="18">
        <f t="shared" si="63"/>
        <v>1</v>
      </c>
      <c r="N191" s="18">
        <f t="shared" si="57"/>
        <v>1</v>
      </c>
      <c r="O191" s="18">
        <f t="shared" si="58"/>
        <v>-0.68440000000000001</v>
      </c>
      <c r="P191" s="29">
        <f t="shared" si="64"/>
        <v>2.3012017386858452E-3</v>
      </c>
      <c r="Q191" s="29">
        <f t="shared" si="64"/>
        <v>1.7171401810802283E-3</v>
      </c>
      <c r="R191" s="39">
        <f t="shared" si="71"/>
        <v>-3.1094537875504813E-3</v>
      </c>
      <c r="S191" s="29">
        <f t="shared" si="65"/>
        <v>-0.37761817469941172</v>
      </c>
      <c r="T191" s="18">
        <f t="shared" si="72"/>
        <v>1.4716000000003809E-2</v>
      </c>
      <c r="U191" s="18">
        <f t="shared" si="73"/>
        <v>86.142995999999968</v>
      </c>
      <c r="V191" s="39">
        <f t="shared" si="74"/>
        <v>1.7086141741140537E-4</v>
      </c>
      <c r="W191" s="29">
        <f t="shared" si="66"/>
        <v>3.4372091455005638E-2</v>
      </c>
      <c r="X191" s="18">
        <f t="shared" si="75"/>
        <v>-7.8410286768561024</v>
      </c>
      <c r="Y191" s="29">
        <f t="shared" si="67"/>
        <v>0</v>
      </c>
      <c r="Z191" s="29">
        <f t="shared" si="59"/>
        <v>-0.37761817469941172</v>
      </c>
      <c r="AA191" s="22">
        <f t="shared" si="76"/>
        <v>170</v>
      </c>
      <c r="AH191" s="3">
        <f t="shared" si="68"/>
        <v>3.1094537875496764E-3</v>
      </c>
      <c r="AI191" s="4">
        <f t="shared" si="69"/>
        <v>-6.2189075751001577E-3</v>
      </c>
      <c r="AO191">
        <v>64.17</v>
      </c>
    </row>
    <row r="192" spans="1:41">
      <c r="A192" s="21">
        <v>39111</v>
      </c>
      <c r="B192" s="9">
        <v>38.549999999999997</v>
      </c>
      <c r="C192" s="9">
        <v>63.77</v>
      </c>
      <c r="D192" s="11">
        <f t="shared" si="60"/>
        <v>172</v>
      </c>
      <c r="E192" s="11" t="str">
        <f t="shared" si="52"/>
        <v/>
      </c>
      <c r="F192" s="11" t="str">
        <f t="shared" si="53"/>
        <v/>
      </c>
      <c r="G192" s="18">
        <f t="shared" si="54"/>
        <v>-5.0941880000000026</v>
      </c>
      <c r="H192" s="18">
        <f t="shared" si="61"/>
        <v>-0.47426923041885438</v>
      </c>
      <c r="I192" s="18">
        <f t="shared" si="70"/>
        <v>-0.47426923041885438</v>
      </c>
      <c r="J192" s="18" t="str">
        <f t="shared" si="55"/>
        <v/>
      </c>
      <c r="K192" s="18" t="str">
        <f t="shared" si="56"/>
        <v/>
      </c>
      <c r="L192" s="18" t="str">
        <f t="shared" si="62"/>
        <v/>
      </c>
      <c r="M192" s="18">
        <f t="shared" si="63"/>
        <v>1</v>
      </c>
      <c r="N192" s="18">
        <f t="shared" si="57"/>
        <v>1</v>
      </c>
      <c r="O192" s="18">
        <f t="shared" si="58"/>
        <v>-0.68440000000000001</v>
      </c>
      <c r="P192" s="29">
        <f t="shared" si="64"/>
        <v>-1.6581632653061368E-2</v>
      </c>
      <c r="Q192" s="29">
        <f t="shared" si="64"/>
        <v>-6.2334424185756365E-3</v>
      </c>
      <c r="R192" s="39">
        <f t="shared" si="71"/>
        <v>7.974653387447396E-2</v>
      </c>
      <c r="S192" s="29">
        <f t="shared" si="65"/>
        <v>-0.32798538138522138</v>
      </c>
      <c r="T192" s="18">
        <f t="shared" si="72"/>
        <v>-0.37624000000000662</v>
      </c>
      <c r="U192" s="18">
        <f t="shared" si="73"/>
        <v>85.766755999999958</v>
      </c>
      <c r="V192" s="39">
        <f t="shared" si="74"/>
        <v>-4.3676214837015115E-3</v>
      </c>
      <c r="W192" s="29">
        <f t="shared" si="66"/>
        <v>2.985434568622547E-2</v>
      </c>
      <c r="X192" s="18">
        <f t="shared" si="75"/>
        <v>-7.8067820315527463</v>
      </c>
      <c r="Y192" s="29">
        <f t="shared" si="67"/>
        <v>0</v>
      </c>
      <c r="Z192" s="29">
        <f t="shared" si="59"/>
        <v>-0.32798538138522138</v>
      </c>
      <c r="AA192" s="22">
        <f t="shared" si="76"/>
        <v>171</v>
      </c>
      <c r="AH192" s="3">
        <f t="shared" si="68"/>
        <v>-7.9746533874473169E-2</v>
      </c>
      <c r="AI192" s="4">
        <f t="shared" si="69"/>
        <v>0.15949306774894711</v>
      </c>
      <c r="AO192">
        <v>63.77</v>
      </c>
    </row>
    <row r="193" spans="1:41">
      <c r="A193" s="21">
        <v>39112</v>
      </c>
      <c r="B193" s="9">
        <v>38.97</v>
      </c>
      <c r="C193" s="9">
        <v>64.22</v>
      </c>
      <c r="D193" s="11">
        <f t="shared" si="60"/>
        <v>173</v>
      </c>
      <c r="E193" s="11" t="str">
        <f t="shared" si="52"/>
        <v/>
      </c>
      <c r="F193" s="11" t="str">
        <f t="shared" si="53"/>
        <v/>
      </c>
      <c r="G193" s="18">
        <f t="shared" si="54"/>
        <v>-4.9821680000000015</v>
      </c>
      <c r="H193" s="18">
        <f t="shared" si="61"/>
        <v>-0.38341280888408619</v>
      </c>
      <c r="I193" s="18">
        <f t="shared" si="70"/>
        <v>-0.38341280888408619</v>
      </c>
      <c r="J193" s="18" t="str">
        <f t="shared" si="55"/>
        <v/>
      </c>
      <c r="K193" s="18" t="str">
        <f t="shared" si="56"/>
        <v/>
      </c>
      <c r="L193" s="18" t="str">
        <f t="shared" si="62"/>
        <v/>
      </c>
      <c r="M193" s="18">
        <f t="shared" si="63"/>
        <v>1</v>
      </c>
      <c r="N193" s="18">
        <f t="shared" si="57"/>
        <v>1</v>
      </c>
      <c r="O193" s="18">
        <f t="shared" si="58"/>
        <v>-0.68440000000000001</v>
      </c>
      <c r="P193" s="29">
        <f t="shared" si="64"/>
        <v>1.089494163424129E-2</v>
      </c>
      <c r="Q193" s="29">
        <f t="shared" si="64"/>
        <v>7.0566096910772416E-3</v>
      </c>
      <c r="R193" s="39">
        <f t="shared" si="71"/>
        <v>-2.1989765591690885E-2</v>
      </c>
      <c r="S193" s="29">
        <f t="shared" si="65"/>
        <v>-0.34276282532274993</v>
      </c>
      <c r="T193" s="18">
        <f t="shared" si="72"/>
        <v>0.11202000000000467</v>
      </c>
      <c r="U193" s="18">
        <f t="shared" si="73"/>
        <v>85.878775999999959</v>
      </c>
      <c r="V193" s="39">
        <f t="shared" si="74"/>
        <v>1.3061004662460185E-3</v>
      </c>
      <c r="W193" s="29">
        <f t="shared" si="66"/>
        <v>3.1199438927291823E-2</v>
      </c>
      <c r="X193" s="18">
        <f t="shared" si="75"/>
        <v>-7.8169784732040384</v>
      </c>
      <c r="Y193" s="29">
        <f t="shared" si="67"/>
        <v>0</v>
      </c>
      <c r="Z193" s="29">
        <f t="shared" si="59"/>
        <v>-0.34276282532274993</v>
      </c>
      <c r="AA193" s="22">
        <f t="shared" si="76"/>
        <v>172</v>
      </c>
      <c r="AH193" s="3">
        <f t="shared" si="68"/>
        <v>2.1989765591690191E-2</v>
      </c>
      <c r="AI193" s="4">
        <f t="shared" si="69"/>
        <v>-4.3979531183381076E-2</v>
      </c>
      <c r="AO193">
        <v>64.22</v>
      </c>
    </row>
    <row r="194" spans="1:41">
      <c r="A194" s="21">
        <v>39113</v>
      </c>
      <c r="B194" s="9">
        <v>39.6</v>
      </c>
      <c r="C194" s="9">
        <v>64.83</v>
      </c>
      <c r="D194" s="11">
        <f t="shared" si="60"/>
        <v>174</v>
      </c>
      <c r="E194" s="11" t="str">
        <f t="shared" si="52"/>
        <v/>
      </c>
      <c r="F194" s="11" t="str">
        <f t="shared" si="53"/>
        <v/>
      </c>
      <c r="G194" s="18">
        <f t="shared" si="54"/>
        <v>-4.7696520000000007</v>
      </c>
      <c r="H194" s="18">
        <f t="shared" si="61"/>
        <v>-0.21104677354323029</v>
      </c>
      <c r="I194" s="18">
        <f t="shared" si="70"/>
        <v>-0.21104677354323029</v>
      </c>
      <c r="J194" s="18" t="str">
        <f t="shared" si="55"/>
        <v/>
      </c>
      <c r="K194" s="18" t="str">
        <f t="shared" si="56"/>
        <v/>
      </c>
      <c r="L194" s="18" t="str">
        <f t="shared" si="62"/>
        <v/>
      </c>
      <c r="M194" s="18">
        <f t="shared" si="63"/>
        <v>1</v>
      </c>
      <c r="N194" s="18">
        <f t="shared" si="57"/>
        <v>1</v>
      </c>
      <c r="O194" s="18">
        <f t="shared" si="58"/>
        <v>-0.68440000000000001</v>
      </c>
      <c r="P194" s="29">
        <f t="shared" si="64"/>
        <v>1.6166281755196372E-2</v>
      </c>
      <c r="Q194" s="29">
        <f t="shared" si="64"/>
        <v>9.498598567424469E-3</v>
      </c>
      <c r="R194" s="39">
        <f t="shared" si="71"/>
        <v>-4.2655325954484659E-2</v>
      </c>
      <c r="S194" s="29">
        <f t="shared" si="65"/>
        <v>-0.37079749123801253</v>
      </c>
      <c r="T194" s="18">
        <f t="shared" si="72"/>
        <v>0.21251600000000298</v>
      </c>
      <c r="U194" s="18">
        <f t="shared" si="73"/>
        <v>86.091291999999967</v>
      </c>
      <c r="V194" s="39">
        <f t="shared" si="74"/>
        <v>2.4746044354428953E-3</v>
      </c>
      <c r="W194" s="29">
        <f t="shared" si="66"/>
        <v>3.3751249632687497E-2</v>
      </c>
      <c r="X194" s="18">
        <f t="shared" si="75"/>
        <v>-7.8363224028055907</v>
      </c>
      <c r="Y194" s="29">
        <f t="shared" si="67"/>
        <v>0</v>
      </c>
      <c r="Z194" s="29">
        <f t="shared" si="59"/>
        <v>-0.37079749123801253</v>
      </c>
      <c r="AA194" s="22">
        <f t="shared" si="76"/>
        <v>173</v>
      </c>
      <c r="AH194" s="3">
        <f t="shared" si="68"/>
        <v>4.265532595448418E-2</v>
      </c>
      <c r="AI194" s="4">
        <f t="shared" si="69"/>
        <v>-8.5310651908968832E-2</v>
      </c>
      <c r="AO194">
        <v>64.83</v>
      </c>
    </row>
    <row r="195" spans="1:41">
      <c r="A195" s="21">
        <v>39114</v>
      </c>
      <c r="B195" s="9">
        <v>39.85</v>
      </c>
      <c r="C195" s="9">
        <v>65.22</v>
      </c>
      <c r="D195" s="11">
        <f t="shared" si="60"/>
        <v>175</v>
      </c>
      <c r="E195" s="11" t="str">
        <f t="shared" si="52"/>
        <v/>
      </c>
      <c r="F195" s="11" t="str">
        <f t="shared" si="53"/>
        <v/>
      </c>
      <c r="G195" s="18">
        <f t="shared" si="54"/>
        <v>-4.7865679999999955</v>
      </c>
      <c r="H195" s="18">
        <f t="shared" si="61"/>
        <v>-0.22476688804672657</v>
      </c>
      <c r="I195" s="18">
        <f t="shared" si="70"/>
        <v>-0.22476688804672657</v>
      </c>
      <c r="J195" s="18" t="str">
        <f t="shared" si="55"/>
        <v/>
      </c>
      <c r="K195" s="18" t="str">
        <f t="shared" si="56"/>
        <v/>
      </c>
      <c r="L195" s="18" t="str">
        <f t="shared" si="62"/>
        <v/>
      </c>
      <c r="M195" s="18">
        <f t="shared" si="63"/>
        <v>1</v>
      </c>
      <c r="N195" s="18">
        <f t="shared" si="57"/>
        <v>1</v>
      </c>
      <c r="O195" s="18">
        <f t="shared" si="58"/>
        <v>-0.68440000000000001</v>
      </c>
      <c r="P195" s="29">
        <f t="shared" si="64"/>
        <v>6.313131313131313E-3</v>
      </c>
      <c r="Q195" s="29">
        <f t="shared" si="64"/>
        <v>6.0157334567330027E-3</v>
      </c>
      <c r="R195" s="39">
        <f t="shared" si="71"/>
        <v>3.5465899818268444E-3</v>
      </c>
      <c r="S195" s="29">
        <f t="shared" si="65"/>
        <v>-0.36856596792389695</v>
      </c>
      <c r="T195" s="18">
        <f t="shared" si="72"/>
        <v>-1.6916000000000375E-2</v>
      </c>
      <c r="U195" s="18">
        <f t="shared" si="73"/>
        <v>86.074375999999972</v>
      </c>
      <c r="V195" s="39">
        <f t="shared" si="74"/>
        <v>-1.9648909439062834E-4</v>
      </c>
      <c r="W195" s="29">
        <f t="shared" si="66"/>
        <v>3.3548128785821918E-2</v>
      </c>
      <c r="X195" s="18">
        <f t="shared" si="75"/>
        <v>-7.8347826509133096</v>
      </c>
      <c r="Y195" s="29">
        <f t="shared" si="67"/>
        <v>0</v>
      </c>
      <c r="Z195" s="29">
        <f t="shared" si="59"/>
        <v>-0.36856596792389695</v>
      </c>
      <c r="AA195" s="22">
        <f t="shared" si="76"/>
        <v>174</v>
      </c>
      <c r="AH195" s="3">
        <f t="shared" si="68"/>
        <v>-3.5465899818256652E-3</v>
      </c>
      <c r="AI195" s="4">
        <f t="shared" si="69"/>
        <v>7.09317996365251E-3</v>
      </c>
      <c r="AO195">
        <v>65.22</v>
      </c>
    </row>
    <row r="196" spans="1:41">
      <c r="A196" s="21">
        <v>39115</v>
      </c>
      <c r="B196" s="9">
        <v>39.32</v>
      </c>
      <c r="C196" s="9">
        <v>64.28</v>
      </c>
      <c r="D196" s="11">
        <f t="shared" si="60"/>
        <v>176</v>
      </c>
      <c r="E196" s="11" t="str">
        <f t="shared" si="52"/>
        <v/>
      </c>
      <c r="F196" s="11" t="str">
        <f t="shared" si="53"/>
        <v/>
      </c>
      <c r="G196" s="18">
        <f t="shared" si="54"/>
        <v>-4.6732319999999987</v>
      </c>
      <c r="H196" s="18">
        <f t="shared" si="61"/>
        <v>-0.13284309416113388</v>
      </c>
      <c r="I196" s="18">
        <f t="shared" si="70"/>
        <v>-0.13284309416113388</v>
      </c>
      <c r="J196" s="18" t="str">
        <f t="shared" si="55"/>
        <v/>
      </c>
      <c r="K196" s="18" t="str">
        <f t="shared" si="56"/>
        <v/>
      </c>
      <c r="L196" s="18" t="str">
        <f t="shared" si="62"/>
        <v/>
      </c>
      <c r="M196" s="18">
        <f t="shared" si="63"/>
        <v>1</v>
      </c>
      <c r="N196" s="18">
        <f t="shared" si="57"/>
        <v>1</v>
      </c>
      <c r="O196" s="18">
        <f t="shared" si="58"/>
        <v>-0.68440000000000001</v>
      </c>
      <c r="P196" s="29">
        <f t="shared" si="64"/>
        <v>-1.3299874529485599E-2</v>
      </c>
      <c r="Q196" s="29">
        <f t="shared" si="64"/>
        <v>-1.4412756823060376E-2</v>
      </c>
      <c r="R196" s="39">
        <f t="shared" si="71"/>
        <v>-2.3677925394561893E-2</v>
      </c>
      <c r="S196" s="29">
        <f t="shared" si="65"/>
        <v>-0.38351701582698239</v>
      </c>
      <c r="T196" s="18">
        <f t="shared" si="72"/>
        <v>0.11333599999999722</v>
      </c>
      <c r="U196" s="18">
        <f t="shared" si="73"/>
        <v>86.187711999999976</v>
      </c>
      <c r="V196" s="39">
        <f t="shared" si="74"/>
        <v>1.3167217151828225E-3</v>
      </c>
      <c r="W196" s="29">
        <f t="shared" si="66"/>
        <v>3.4909024050680859E-2</v>
      </c>
      <c r="X196" s="18">
        <f t="shared" si="75"/>
        <v>-7.8450988793635057</v>
      </c>
      <c r="Y196" s="29">
        <f t="shared" si="67"/>
        <v>0</v>
      </c>
      <c r="Z196" s="29">
        <f t="shared" si="59"/>
        <v>-0.38351701582698239</v>
      </c>
      <c r="AA196" s="22">
        <f t="shared" si="76"/>
        <v>175</v>
      </c>
      <c r="AH196" s="3">
        <f t="shared" si="68"/>
        <v>2.3677925394561816E-2</v>
      </c>
      <c r="AI196" s="4">
        <f t="shared" si="69"/>
        <v>-4.7355850789123709E-2</v>
      </c>
      <c r="AO196">
        <v>64.28</v>
      </c>
    </row>
    <row r="197" spans="1:41">
      <c r="A197" s="21">
        <v>39118</v>
      </c>
      <c r="B197" s="9">
        <v>39.479999999999997</v>
      </c>
      <c r="C197" s="9">
        <v>64.31</v>
      </c>
      <c r="D197" s="11">
        <f t="shared" si="60"/>
        <v>177</v>
      </c>
      <c r="E197" s="11" t="str">
        <f t="shared" si="52"/>
        <v/>
      </c>
      <c r="F197" s="11" t="str">
        <f t="shared" si="53"/>
        <v/>
      </c>
      <c r="G197" s="18">
        <f t="shared" si="54"/>
        <v>-4.533764000000005</v>
      </c>
      <c r="H197" s="18">
        <f t="shared" si="61"/>
        <v>-1.9724335023387489E-2</v>
      </c>
      <c r="I197" s="18">
        <f t="shared" si="70"/>
        <v>-1.9724335023387489E-2</v>
      </c>
      <c r="J197" s="18" t="str">
        <f t="shared" si="55"/>
        <v/>
      </c>
      <c r="K197" s="18" t="str">
        <f t="shared" si="56"/>
        <v/>
      </c>
      <c r="L197" s="18" t="str">
        <f t="shared" si="62"/>
        <v/>
      </c>
      <c r="M197" s="18">
        <f t="shared" si="63"/>
        <v>1</v>
      </c>
      <c r="N197" s="18">
        <f t="shared" si="57"/>
        <v>1</v>
      </c>
      <c r="O197" s="18">
        <f t="shared" si="58"/>
        <v>-0.68440000000000001</v>
      </c>
      <c r="P197" s="29">
        <f t="shared" si="64"/>
        <v>4.0691759918615612E-3</v>
      </c>
      <c r="Q197" s="29">
        <f t="shared" si="64"/>
        <v>4.667081518357364E-4</v>
      </c>
      <c r="R197" s="39">
        <f t="shared" si="71"/>
        <v>-2.9844013736102949E-2</v>
      </c>
      <c r="S197" s="29">
        <f t="shared" si="65"/>
        <v>-0.40191534247471561</v>
      </c>
      <c r="T197" s="18">
        <f t="shared" si="72"/>
        <v>0.13946799999999582</v>
      </c>
      <c r="U197" s="18">
        <f t="shared" si="73"/>
        <v>86.32717999999997</v>
      </c>
      <c r="V197" s="39">
        <f t="shared" si="74"/>
        <v>1.6181889130550964E-3</v>
      </c>
      <c r="W197" s="29">
        <f t="shared" si="66"/>
        <v>3.6583702359420434E-2</v>
      </c>
      <c r="X197" s="18">
        <f t="shared" si="75"/>
        <v>-7.8577937313919133</v>
      </c>
      <c r="Y197" s="29">
        <f t="shared" si="67"/>
        <v>0</v>
      </c>
      <c r="Z197" s="29">
        <f t="shared" si="59"/>
        <v>-0.40191534247471561</v>
      </c>
      <c r="AA197" s="22">
        <f t="shared" si="76"/>
        <v>176</v>
      </c>
      <c r="AH197" s="3">
        <f t="shared" si="68"/>
        <v>2.9844013736102459E-2</v>
      </c>
      <c r="AI197" s="4">
        <f t="shared" si="69"/>
        <v>-5.9688027472205404E-2</v>
      </c>
      <c r="AO197">
        <v>64.31</v>
      </c>
    </row>
    <row r="198" spans="1:41">
      <c r="A198" s="21">
        <v>39119</v>
      </c>
      <c r="B198" s="9">
        <v>39.729999999999997</v>
      </c>
      <c r="C198" s="9">
        <v>64.790000000000006</v>
      </c>
      <c r="D198" s="11">
        <f t="shared" si="60"/>
        <v>178</v>
      </c>
      <c r="E198" s="11" t="str">
        <f t="shared" si="52"/>
        <v/>
      </c>
      <c r="F198" s="11" t="str">
        <f t="shared" si="53"/>
        <v/>
      </c>
      <c r="G198" s="18">
        <f t="shared" si="54"/>
        <v>-4.6122760000000085</v>
      </c>
      <c r="H198" s="18">
        <f t="shared" si="61"/>
        <v>-8.3403315272789061E-2</v>
      </c>
      <c r="I198" s="18">
        <f t="shared" si="70"/>
        <v>-8.3403315272789061E-2</v>
      </c>
      <c r="J198" s="18" t="str">
        <f t="shared" si="55"/>
        <v/>
      </c>
      <c r="K198" s="18" t="str">
        <f t="shared" si="56"/>
        <v/>
      </c>
      <c r="L198" s="18" t="str">
        <f t="shared" si="62"/>
        <v/>
      </c>
      <c r="M198" s="18">
        <f t="shared" si="63"/>
        <v>1</v>
      </c>
      <c r="N198" s="18">
        <f t="shared" si="57"/>
        <v>1</v>
      </c>
      <c r="O198" s="18">
        <f t="shared" si="58"/>
        <v>-0.68440000000000001</v>
      </c>
      <c r="P198" s="29">
        <f t="shared" si="64"/>
        <v>6.3323201621073967E-3</v>
      </c>
      <c r="Q198" s="29">
        <f t="shared" si="64"/>
        <v>7.4638469911367435E-3</v>
      </c>
      <c r="R198" s="39">
        <f t="shared" si="71"/>
        <v>1.7317178397464592E-2</v>
      </c>
      <c r="S198" s="29">
        <f t="shared" si="65"/>
        <v>-0.39155820376356376</v>
      </c>
      <c r="T198" s="18">
        <f t="shared" si="72"/>
        <v>-7.8512000000002746E-2</v>
      </c>
      <c r="U198" s="18">
        <f t="shared" si="73"/>
        <v>86.248667999999967</v>
      </c>
      <c r="V198" s="39">
        <f t="shared" si="74"/>
        <v>-9.0947022710585745E-4</v>
      </c>
      <c r="W198" s="29">
        <f t="shared" si="66"/>
        <v>3.5640960344221373E-2</v>
      </c>
      <c r="X198" s="18">
        <f t="shared" si="75"/>
        <v>-7.8506473019424732</v>
      </c>
      <c r="Y198" s="29">
        <f t="shared" si="67"/>
        <v>0</v>
      </c>
      <c r="Z198" s="29">
        <f t="shared" si="59"/>
        <v>-0.39155820376356376</v>
      </c>
      <c r="AA198" s="22">
        <f t="shared" si="76"/>
        <v>177</v>
      </c>
      <c r="AH198" s="3">
        <f t="shared" si="68"/>
        <v>-1.7317178397464827E-2</v>
      </c>
      <c r="AI198" s="4">
        <f t="shared" si="69"/>
        <v>3.4634356794929419E-2</v>
      </c>
      <c r="AO198">
        <v>64.790000000000006</v>
      </c>
    </row>
    <row r="199" spans="1:41">
      <c r="A199" s="21">
        <v>39120</v>
      </c>
      <c r="B199" s="9">
        <v>39.31</v>
      </c>
      <c r="C199" s="9">
        <v>64.63</v>
      </c>
      <c r="D199" s="11">
        <f t="shared" si="60"/>
        <v>179</v>
      </c>
      <c r="E199" s="11" t="str">
        <f t="shared" si="52"/>
        <v/>
      </c>
      <c r="F199" s="11" t="str">
        <f t="shared" si="53"/>
        <v/>
      </c>
      <c r="G199" s="18">
        <f t="shared" si="54"/>
        <v>-4.9227719999999948</v>
      </c>
      <c r="H199" s="18">
        <f t="shared" si="61"/>
        <v>-0.33523830421099526</v>
      </c>
      <c r="I199" s="18">
        <f t="shared" si="70"/>
        <v>-0.33523830421099526</v>
      </c>
      <c r="J199" s="18" t="str">
        <f t="shared" si="55"/>
        <v/>
      </c>
      <c r="K199" s="18" t="str">
        <f t="shared" si="56"/>
        <v/>
      </c>
      <c r="L199" s="18" t="str">
        <f t="shared" si="62"/>
        <v/>
      </c>
      <c r="M199" s="18">
        <f t="shared" si="63"/>
        <v>1</v>
      </c>
      <c r="N199" s="18">
        <f t="shared" si="57"/>
        <v>1</v>
      </c>
      <c r="O199" s="18">
        <f t="shared" si="58"/>
        <v>-0.68440000000000001</v>
      </c>
      <c r="P199" s="29">
        <f t="shared" si="64"/>
        <v>-1.057135665743757E-2</v>
      </c>
      <c r="Q199" s="29">
        <f t="shared" si="64"/>
        <v>-2.4695169007564561E-3</v>
      </c>
      <c r="R199" s="39">
        <f t="shared" si="71"/>
        <v>6.7319475243889704E-2</v>
      </c>
      <c r="S199" s="29">
        <f t="shared" si="65"/>
        <v>-0.35059822132447716</v>
      </c>
      <c r="T199" s="18">
        <f t="shared" si="72"/>
        <v>-0.31049599999998723</v>
      </c>
      <c r="U199" s="18">
        <f t="shared" si="73"/>
        <v>85.93817199999998</v>
      </c>
      <c r="V199" s="39">
        <f t="shared" si="74"/>
        <v>-3.6000092198523737E-3</v>
      </c>
      <c r="W199" s="29">
        <f t="shared" si="66"/>
        <v>3.1912643338525504E-2</v>
      </c>
      <c r="X199" s="18">
        <f t="shared" si="75"/>
        <v>-7.822384899273672</v>
      </c>
      <c r="Y199" s="29">
        <f t="shared" si="67"/>
        <v>0</v>
      </c>
      <c r="Z199" s="29">
        <f t="shared" si="59"/>
        <v>-0.35059822132447716</v>
      </c>
      <c r="AA199" s="22">
        <f t="shared" si="76"/>
        <v>178</v>
      </c>
      <c r="AH199" s="3">
        <f t="shared" si="68"/>
        <v>-6.7319475243889482E-2</v>
      </c>
      <c r="AI199" s="4">
        <f t="shared" si="69"/>
        <v>0.13463895048777919</v>
      </c>
      <c r="AO199">
        <v>64.63</v>
      </c>
    </row>
    <row r="200" spans="1:41">
      <c r="A200" s="21">
        <v>39121</v>
      </c>
      <c r="B200" s="9">
        <v>40.26</v>
      </c>
      <c r="C200" s="9">
        <v>65.52</v>
      </c>
      <c r="D200" s="11">
        <f t="shared" si="60"/>
        <v>180</v>
      </c>
      <c r="E200" s="11" t="str">
        <f t="shared" si="52"/>
        <v/>
      </c>
      <c r="F200" s="11" t="str">
        <f t="shared" si="53"/>
        <v/>
      </c>
      <c r="G200" s="18">
        <f t="shared" si="54"/>
        <v>-4.5818879999999993</v>
      </c>
      <c r="H200" s="18">
        <f t="shared" si="61"/>
        <v>-5.8756422417947575E-2</v>
      </c>
      <c r="I200" s="18">
        <f t="shared" si="70"/>
        <v>-5.8756422417947575E-2</v>
      </c>
      <c r="J200" s="18" t="str">
        <f t="shared" si="55"/>
        <v/>
      </c>
      <c r="K200" s="18" t="str">
        <f t="shared" si="56"/>
        <v/>
      </c>
      <c r="L200" s="18" t="str">
        <f t="shared" si="62"/>
        <v/>
      </c>
      <c r="M200" s="18">
        <f t="shared" si="63"/>
        <v>1</v>
      </c>
      <c r="N200" s="18">
        <f t="shared" si="57"/>
        <v>1</v>
      </c>
      <c r="O200" s="18">
        <f t="shared" si="58"/>
        <v>-0.68440000000000001</v>
      </c>
      <c r="P200" s="29">
        <f t="shared" si="64"/>
        <v>2.4166878656830214E-2</v>
      </c>
      <c r="Q200" s="29">
        <f t="shared" si="64"/>
        <v>1.377069472381248E-2</v>
      </c>
      <c r="R200" s="39">
        <f t="shared" si="71"/>
        <v>-6.9246351445891821E-2</v>
      </c>
      <c r="S200" s="29">
        <f t="shared" si="65"/>
        <v>-0.39556692512022973</v>
      </c>
      <c r="T200" s="18">
        <f t="shared" si="72"/>
        <v>0.34088399999999541</v>
      </c>
      <c r="U200" s="18">
        <f t="shared" si="73"/>
        <v>86.279055999999969</v>
      </c>
      <c r="V200" s="39">
        <f t="shared" si="74"/>
        <v>3.9666191642986348E-3</v>
      </c>
      <c r="W200" s="29">
        <f t="shared" si="66"/>
        <v>3.6005847805474112E-2</v>
      </c>
      <c r="X200" s="18">
        <f t="shared" si="75"/>
        <v>-7.8534133211256512</v>
      </c>
      <c r="Y200" s="29">
        <f t="shared" si="67"/>
        <v>0</v>
      </c>
      <c r="Z200" s="29">
        <f t="shared" si="59"/>
        <v>-0.39556692512022973</v>
      </c>
      <c r="AA200" s="22">
        <f t="shared" si="76"/>
        <v>179</v>
      </c>
      <c r="AH200" s="3">
        <f t="shared" si="68"/>
        <v>6.9246351445891863E-2</v>
      </c>
      <c r="AI200" s="4">
        <f t="shared" si="69"/>
        <v>-0.13849270289178367</v>
      </c>
      <c r="AO200">
        <v>65.52</v>
      </c>
    </row>
    <row r="201" spans="1:41">
      <c r="A201" s="21">
        <v>39122</v>
      </c>
      <c r="B201" s="9">
        <v>40.11</v>
      </c>
      <c r="C201" s="9">
        <v>66.12</v>
      </c>
      <c r="D201" s="11">
        <f t="shared" si="60"/>
        <v>181</v>
      </c>
      <c r="E201" s="11" t="str">
        <f t="shared" si="52"/>
        <v/>
      </c>
      <c r="F201" s="11" t="str">
        <f t="shared" si="53"/>
        <v/>
      </c>
      <c r="G201" s="18">
        <f t="shared" si="54"/>
        <v>-5.1425280000000058</v>
      </c>
      <c r="H201" s="18">
        <f t="shared" si="61"/>
        <v>-0.5134765096278433</v>
      </c>
      <c r="I201" s="18">
        <f t="shared" si="70"/>
        <v>-0.5134765096278433</v>
      </c>
      <c r="J201" s="18" t="str">
        <f t="shared" si="55"/>
        <v/>
      </c>
      <c r="K201" s="18" t="str">
        <f t="shared" si="56"/>
        <v/>
      </c>
      <c r="L201" s="18" t="str">
        <f t="shared" si="62"/>
        <v/>
      </c>
      <c r="M201" s="18">
        <f t="shared" si="63"/>
        <v>1</v>
      </c>
      <c r="N201" s="18">
        <f t="shared" si="57"/>
        <v>1</v>
      </c>
      <c r="O201" s="18">
        <f t="shared" si="58"/>
        <v>-0.68440000000000001</v>
      </c>
      <c r="P201" s="29">
        <f t="shared" si="64"/>
        <v>-3.7257824143069693E-3</v>
      </c>
      <c r="Q201" s="29">
        <f t="shared" si="64"/>
        <v>9.157509157509288E-3</v>
      </c>
      <c r="R201" s="39">
        <f t="shared" si="71"/>
        <v>0.12236004022795942</v>
      </c>
      <c r="S201" s="29">
        <f t="shared" si="65"/>
        <v>-0.32160846976283186</v>
      </c>
      <c r="T201" s="18">
        <f t="shared" si="72"/>
        <v>-0.56064000000000447</v>
      </c>
      <c r="U201" s="18">
        <f t="shared" si="73"/>
        <v>85.718415999999962</v>
      </c>
      <c r="V201" s="39">
        <f t="shared" si="74"/>
        <v>-6.4979848643685889E-3</v>
      </c>
      <c r="W201" s="29">
        <f t="shared" si="66"/>
        <v>2.9273897487036793E-2</v>
      </c>
      <c r="X201" s="18">
        <f t="shared" si="75"/>
        <v>-7.8023819602313456</v>
      </c>
      <c r="Y201" s="29">
        <f t="shared" si="67"/>
        <v>0</v>
      </c>
      <c r="Z201" s="29">
        <f t="shared" si="59"/>
        <v>-0.32160846976283186</v>
      </c>
      <c r="AA201" s="22">
        <f t="shared" si="76"/>
        <v>180</v>
      </c>
      <c r="AH201" s="3">
        <f t="shared" si="68"/>
        <v>-0.12236004022795988</v>
      </c>
      <c r="AI201" s="4">
        <f t="shared" si="69"/>
        <v>0.24472008045591931</v>
      </c>
      <c r="AO201">
        <v>66.12</v>
      </c>
    </row>
    <row r="202" spans="1:41">
      <c r="A202" s="21">
        <v>39125</v>
      </c>
      <c r="B202" s="9">
        <v>39.61</v>
      </c>
      <c r="C202" s="9">
        <v>65.67</v>
      </c>
      <c r="D202" s="11">
        <f t="shared" si="60"/>
        <v>182</v>
      </c>
      <c r="E202" s="11" t="str">
        <f t="shared" si="52"/>
        <v/>
      </c>
      <c r="F202" s="11" t="str">
        <f t="shared" si="53"/>
        <v/>
      </c>
      <c r="G202" s="18">
        <f t="shared" si="54"/>
        <v>-5.3345480000000052</v>
      </c>
      <c r="H202" s="18">
        <f t="shared" si="61"/>
        <v>-0.66921878835580217</v>
      </c>
      <c r="I202" s="18">
        <f t="shared" si="70"/>
        <v>-0.66921878835580217</v>
      </c>
      <c r="J202" s="18" t="str">
        <f t="shared" si="55"/>
        <v/>
      </c>
      <c r="K202" s="18" t="str">
        <f t="shared" si="56"/>
        <v/>
      </c>
      <c r="L202" s="18" t="str">
        <f t="shared" si="62"/>
        <v/>
      </c>
      <c r="M202" s="18">
        <f t="shared" si="63"/>
        <v>1</v>
      </c>
      <c r="N202" s="18">
        <f t="shared" si="57"/>
        <v>1</v>
      </c>
      <c r="O202" s="18">
        <f t="shared" si="58"/>
        <v>-0.68440000000000001</v>
      </c>
      <c r="P202" s="29">
        <f t="shared" si="64"/>
        <v>-1.2465719272001994E-2</v>
      </c>
      <c r="Q202" s="29">
        <f t="shared" si="64"/>
        <v>-6.8058076225045797E-3</v>
      </c>
      <c r="R202" s="39">
        <f t="shared" si="71"/>
        <v>3.733961195738706E-2</v>
      </c>
      <c r="S202" s="29">
        <f t="shared" si="65"/>
        <v>-0.29627759326859804</v>
      </c>
      <c r="T202" s="18">
        <f t="shared" si="72"/>
        <v>-0.19201999999999797</v>
      </c>
      <c r="U202" s="18">
        <f t="shared" si="73"/>
        <v>85.526395999999963</v>
      </c>
      <c r="V202" s="39">
        <f t="shared" si="74"/>
        <v>-2.2401253891578543E-3</v>
      </c>
      <c r="W202" s="29">
        <f t="shared" si="66"/>
        <v>2.6968194896878517E-2</v>
      </c>
      <c r="X202" s="18">
        <f t="shared" si="75"/>
        <v>-7.7849036463063239</v>
      </c>
      <c r="Y202" s="29">
        <f t="shared" si="67"/>
        <v>0</v>
      </c>
      <c r="Z202" s="29">
        <f t="shared" si="59"/>
        <v>-0.29627759326859804</v>
      </c>
      <c r="AA202" s="22">
        <f t="shared" si="76"/>
        <v>181</v>
      </c>
      <c r="AH202" s="3">
        <f t="shared" si="68"/>
        <v>-3.7339611957387442E-2</v>
      </c>
      <c r="AI202" s="4">
        <f t="shared" si="69"/>
        <v>7.4679223914774495E-2</v>
      </c>
      <c r="AO202">
        <v>65.67</v>
      </c>
    </row>
    <row r="203" spans="1:41">
      <c r="A203" s="21">
        <v>39126</v>
      </c>
      <c r="B203" s="9">
        <v>40.229999999999997</v>
      </c>
      <c r="C203" s="9">
        <v>65.84</v>
      </c>
      <c r="D203" s="11">
        <f t="shared" si="60"/>
        <v>183</v>
      </c>
      <c r="E203" s="11" t="str">
        <f t="shared" si="52"/>
        <v/>
      </c>
      <c r="F203" s="11" t="str">
        <f t="shared" si="53"/>
        <v/>
      </c>
      <c r="G203" s="18">
        <f t="shared" si="54"/>
        <v>-4.8308960000000027</v>
      </c>
      <c r="H203" s="18">
        <f t="shared" si="61"/>
        <v>-0.26072014151748019</v>
      </c>
      <c r="I203" s="18">
        <f t="shared" si="70"/>
        <v>-0.26072014151748019</v>
      </c>
      <c r="J203" s="18" t="str">
        <f t="shared" si="55"/>
        <v/>
      </c>
      <c r="K203" s="18" t="str">
        <f t="shared" si="56"/>
        <v/>
      </c>
      <c r="L203" s="18" t="str">
        <f t="shared" si="62"/>
        <v/>
      </c>
      <c r="M203" s="18">
        <f t="shared" si="63"/>
        <v>1</v>
      </c>
      <c r="N203" s="18">
        <f t="shared" si="57"/>
        <v>1</v>
      </c>
      <c r="O203" s="18">
        <f t="shared" si="58"/>
        <v>-0.68440000000000001</v>
      </c>
      <c r="P203" s="29">
        <f t="shared" si="64"/>
        <v>1.5652612976521017E-2</v>
      </c>
      <c r="Q203" s="29">
        <f t="shared" si="64"/>
        <v>2.5887010811634185E-3</v>
      </c>
      <c r="R203" s="39">
        <f t="shared" si="71"/>
        <v>-9.4413247382907739E-2</v>
      </c>
      <c r="S203" s="29">
        <f t="shared" si="65"/>
        <v>-0.36271831094422513</v>
      </c>
      <c r="T203" s="18">
        <f t="shared" si="72"/>
        <v>0.50365199999999621</v>
      </c>
      <c r="U203" s="18">
        <f t="shared" si="73"/>
        <v>86.030047999999965</v>
      </c>
      <c r="V203" s="39">
        <f t="shared" si="74"/>
        <v>5.8888486310122445E-3</v>
      </c>
      <c r="W203" s="29">
        <f t="shared" si="66"/>
        <v>3.3015855145490214E-2</v>
      </c>
      <c r="X203" s="18">
        <f t="shared" si="75"/>
        <v>-7.8307477654864375</v>
      </c>
      <c r="Y203" s="29">
        <f t="shared" si="67"/>
        <v>0</v>
      </c>
      <c r="Z203" s="29">
        <f t="shared" si="59"/>
        <v>-0.36271831094422513</v>
      </c>
      <c r="AA203" s="22">
        <f t="shared" si="76"/>
        <v>182</v>
      </c>
      <c r="AH203" s="3">
        <f t="shared" si="68"/>
        <v>9.4413247382908905E-2</v>
      </c>
      <c r="AI203" s="4">
        <f t="shared" si="69"/>
        <v>-0.18882649476581664</v>
      </c>
      <c r="AO203">
        <v>65.84</v>
      </c>
    </row>
    <row r="204" spans="1:41">
      <c r="A204" s="21">
        <v>39127</v>
      </c>
      <c r="B204" s="9">
        <v>40.89</v>
      </c>
      <c r="C204" s="9">
        <v>66.37</v>
      </c>
      <c r="D204" s="11">
        <f t="shared" si="60"/>
        <v>184</v>
      </c>
      <c r="E204" s="11" t="str">
        <f t="shared" si="52"/>
        <v/>
      </c>
      <c r="F204" s="11" t="str">
        <f t="shared" si="53"/>
        <v/>
      </c>
      <c r="G204" s="18">
        <f t="shared" si="54"/>
        <v>-4.5336280000000002</v>
      </c>
      <c r="H204" s="18">
        <f t="shared" si="61"/>
        <v>-1.961402906615517E-2</v>
      </c>
      <c r="I204" s="18">
        <f t="shared" si="70"/>
        <v>-1.961402906615517E-2</v>
      </c>
      <c r="J204" s="18" t="str">
        <f t="shared" si="55"/>
        <v/>
      </c>
      <c r="K204" s="18" t="str">
        <f t="shared" si="56"/>
        <v/>
      </c>
      <c r="L204" s="18" t="str">
        <f t="shared" si="62"/>
        <v/>
      </c>
      <c r="M204" s="18">
        <f t="shared" si="63"/>
        <v>1</v>
      </c>
      <c r="N204" s="18">
        <f t="shared" si="57"/>
        <v>1</v>
      </c>
      <c r="O204" s="18">
        <f t="shared" si="58"/>
        <v>-0.68440000000000001</v>
      </c>
      <c r="P204" s="29">
        <f t="shared" si="64"/>
        <v>1.6405667412378915E-2</v>
      </c>
      <c r="Q204" s="29">
        <f t="shared" si="64"/>
        <v>8.0498177399757152E-3</v>
      </c>
      <c r="R204" s="39">
        <f t="shared" si="71"/>
        <v>-6.153475462936954E-2</v>
      </c>
      <c r="S204" s="29">
        <f t="shared" si="65"/>
        <v>-0.40193328331006239</v>
      </c>
      <c r="T204" s="18">
        <f t="shared" si="72"/>
        <v>0.29726800000000297</v>
      </c>
      <c r="U204" s="18">
        <f t="shared" si="73"/>
        <v>86.327315999999968</v>
      </c>
      <c r="V204" s="39">
        <f t="shared" si="74"/>
        <v>3.4553973513997693E-3</v>
      </c>
      <c r="W204" s="29">
        <f t="shared" si="66"/>
        <v>3.6585335395313834E-2</v>
      </c>
      <c r="X204" s="18">
        <f t="shared" si="75"/>
        <v>-7.8578061105747787</v>
      </c>
      <c r="Y204" s="29">
        <f t="shared" si="67"/>
        <v>0</v>
      </c>
      <c r="Z204" s="29">
        <f t="shared" si="59"/>
        <v>-0.40193328331006239</v>
      </c>
      <c r="AA204" s="22">
        <f t="shared" si="76"/>
        <v>183</v>
      </c>
      <c r="AH204" s="3">
        <f t="shared" si="68"/>
        <v>6.1534754629369415E-2</v>
      </c>
      <c r="AI204" s="4">
        <f t="shared" si="69"/>
        <v>-0.12306950925873895</v>
      </c>
      <c r="AO204">
        <v>66.37</v>
      </c>
    </row>
    <row r="205" spans="1:41">
      <c r="A205" s="21">
        <v>39128</v>
      </c>
      <c r="B205" s="9">
        <v>41.2</v>
      </c>
      <c r="C205" s="9">
        <v>66.41</v>
      </c>
      <c r="D205" s="11">
        <f t="shared" si="60"/>
        <v>185</v>
      </c>
      <c r="E205" s="11" t="str">
        <f t="shared" si="52"/>
        <v/>
      </c>
      <c r="F205" s="11" t="str">
        <f t="shared" si="53"/>
        <v/>
      </c>
      <c r="G205" s="18">
        <f t="shared" si="54"/>
        <v>-4.2510039999999947</v>
      </c>
      <c r="H205" s="18">
        <f t="shared" si="61"/>
        <v>0.20961472722595847</v>
      </c>
      <c r="I205" s="18">
        <f t="shared" si="70"/>
        <v>0.20961472722595847</v>
      </c>
      <c r="J205" s="18" t="str">
        <f t="shared" si="55"/>
        <v/>
      </c>
      <c r="K205" s="18" t="str">
        <f t="shared" si="56"/>
        <v/>
      </c>
      <c r="L205" s="18" t="str">
        <f t="shared" si="62"/>
        <v/>
      </c>
      <c r="M205" s="18">
        <f t="shared" si="63"/>
        <v>1</v>
      </c>
      <c r="N205" s="18">
        <f t="shared" si="57"/>
        <v>1</v>
      </c>
      <c r="O205" s="18">
        <f t="shared" si="58"/>
        <v>-0.68440000000000001</v>
      </c>
      <c r="P205" s="29">
        <f t="shared" si="64"/>
        <v>7.5813157251162205E-3</v>
      </c>
      <c r="Q205" s="29">
        <f t="shared" si="64"/>
        <v>6.0268193460889016E-4</v>
      </c>
      <c r="R205" s="39">
        <f t="shared" si="71"/>
        <v>-6.2339477345738928E-2</v>
      </c>
      <c r="S205" s="29">
        <f t="shared" si="65"/>
        <v>-0.4392164498463953</v>
      </c>
      <c r="T205" s="18">
        <f t="shared" si="72"/>
        <v>0.2826240000000077</v>
      </c>
      <c r="U205" s="18">
        <f t="shared" si="73"/>
        <v>86.60993999999998</v>
      </c>
      <c r="V205" s="39">
        <f t="shared" si="74"/>
        <v>3.2738652502530829E-3</v>
      </c>
      <c r="W205" s="29">
        <f t="shared" si="66"/>
        <v>3.9978976103786534E-2</v>
      </c>
      <c r="X205" s="18">
        <f t="shared" si="75"/>
        <v>-7.8835315089434159</v>
      </c>
      <c r="Y205" s="29">
        <f t="shared" si="67"/>
        <v>0</v>
      </c>
      <c r="Z205" s="29">
        <f t="shared" si="59"/>
        <v>-0.4392164498463953</v>
      </c>
      <c r="AA205" s="22">
        <f t="shared" si="76"/>
        <v>184</v>
      </c>
      <c r="AH205" s="3">
        <f t="shared" si="68"/>
        <v>6.2339477345738414E-2</v>
      </c>
      <c r="AI205" s="4">
        <f t="shared" si="69"/>
        <v>-0.12467895469147734</v>
      </c>
      <c r="AO205">
        <v>66.41</v>
      </c>
    </row>
    <row r="206" spans="1:41">
      <c r="A206" s="21">
        <v>39129</v>
      </c>
      <c r="B206" s="9">
        <v>40.94</v>
      </c>
      <c r="C206" s="9">
        <v>66.36</v>
      </c>
      <c r="D206" s="11">
        <f t="shared" si="60"/>
        <v>186</v>
      </c>
      <c r="E206" s="11" t="str">
        <f t="shared" si="52"/>
        <v/>
      </c>
      <c r="F206" s="11" t="str">
        <f t="shared" si="53"/>
        <v/>
      </c>
      <c r="G206" s="18">
        <f t="shared" si="54"/>
        <v>-4.4767840000000021</v>
      </c>
      <c r="H206" s="18">
        <f t="shared" si="61"/>
        <v>2.6490616762465974E-2</v>
      </c>
      <c r="I206" s="18">
        <f t="shared" si="70"/>
        <v>2.6490616762465974E-2</v>
      </c>
      <c r="J206" s="18" t="str">
        <f t="shared" si="55"/>
        <v/>
      </c>
      <c r="K206" s="18" t="str">
        <f t="shared" si="56"/>
        <v/>
      </c>
      <c r="L206" s="18" t="str">
        <f t="shared" si="62"/>
        <v/>
      </c>
      <c r="M206" s="18">
        <f t="shared" si="63"/>
        <v>1</v>
      </c>
      <c r="N206" s="18">
        <f t="shared" si="57"/>
        <v>1</v>
      </c>
      <c r="O206" s="18">
        <f t="shared" si="58"/>
        <v>-0.68440000000000001</v>
      </c>
      <c r="P206" s="29">
        <f t="shared" si="64"/>
        <v>-6.3106796116506091E-3</v>
      </c>
      <c r="Q206" s="29">
        <f t="shared" si="64"/>
        <v>-7.5289865984034274E-4</v>
      </c>
      <c r="R206" s="39">
        <f t="shared" si="71"/>
        <v>5.3112158915871954E-2</v>
      </c>
      <c r="S206" s="29">
        <f t="shared" si="65"/>
        <v>-0.40943202481323016</v>
      </c>
      <c r="T206" s="18">
        <f t="shared" si="72"/>
        <v>-0.22578000000000706</v>
      </c>
      <c r="U206" s="18">
        <f t="shared" si="73"/>
        <v>86.38415999999998</v>
      </c>
      <c r="V206" s="39">
        <f t="shared" si="74"/>
        <v>-2.6068601363770094E-3</v>
      </c>
      <c r="W206" s="29">
        <f t="shared" si="66"/>
        <v>3.7267896368311293E-2</v>
      </c>
      <c r="X206" s="18">
        <f t="shared" si="75"/>
        <v>-7.8629802449188784</v>
      </c>
      <c r="Y206" s="29">
        <f t="shared" si="67"/>
        <v>0</v>
      </c>
      <c r="Z206" s="29">
        <f t="shared" si="59"/>
        <v>-0.40943202481323016</v>
      </c>
      <c r="AA206" s="22">
        <f t="shared" si="76"/>
        <v>185</v>
      </c>
      <c r="AH206" s="3">
        <f t="shared" si="68"/>
        <v>-5.3112158915872065E-2</v>
      </c>
      <c r="AI206" s="4">
        <f t="shared" si="69"/>
        <v>0.10622431783174402</v>
      </c>
      <c r="AO206">
        <v>66.36</v>
      </c>
    </row>
    <row r="207" spans="1:41">
      <c r="A207" s="21">
        <v>39133</v>
      </c>
      <c r="B207" s="9">
        <v>40.08</v>
      </c>
      <c r="C207" s="9">
        <v>65.31</v>
      </c>
      <c r="D207" s="11">
        <f t="shared" si="60"/>
        <v>187</v>
      </c>
      <c r="E207" s="11" t="str">
        <f t="shared" si="52"/>
        <v/>
      </c>
      <c r="F207" s="11" t="str">
        <f t="shared" si="53"/>
        <v/>
      </c>
      <c r="G207" s="18">
        <f t="shared" si="54"/>
        <v>-4.6181640000000073</v>
      </c>
      <c r="H207" s="18">
        <f t="shared" si="61"/>
        <v>-8.8178914362207012E-2</v>
      </c>
      <c r="I207" s="18">
        <f t="shared" si="70"/>
        <v>-8.8178914362207012E-2</v>
      </c>
      <c r="J207" s="18" t="str">
        <f t="shared" si="55"/>
        <v/>
      </c>
      <c r="K207" s="18" t="str">
        <f t="shared" si="56"/>
        <v/>
      </c>
      <c r="L207" s="18" t="str">
        <f t="shared" si="62"/>
        <v/>
      </c>
      <c r="M207" s="18">
        <f t="shared" si="63"/>
        <v>1</v>
      </c>
      <c r="N207" s="18">
        <f t="shared" si="57"/>
        <v>1</v>
      </c>
      <c r="O207" s="18">
        <f t="shared" si="58"/>
        <v>-0.68440000000000001</v>
      </c>
      <c r="P207" s="29">
        <f t="shared" si="64"/>
        <v>-2.1006350757205656E-2</v>
      </c>
      <c r="Q207" s="29">
        <f t="shared" si="64"/>
        <v>-1.5822784810126538E-2</v>
      </c>
      <c r="R207" s="39">
        <f t="shared" si="71"/>
        <v>3.1580706149772118E-2</v>
      </c>
      <c r="S207" s="29">
        <f t="shared" si="65"/>
        <v>-0.39078147112739081</v>
      </c>
      <c r="T207" s="18">
        <f t="shared" si="72"/>
        <v>-0.1413800000000015</v>
      </c>
      <c r="U207" s="18">
        <f t="shared" si="73"/>
        <v>86.242779999999982</v>
      </c>
      <c r="V207" s="39">
        <f t="shared" si="74"/>
        <v>-1.6366426437439685E-3</v>
      </c>
      <c r="W207" s="29">
        <f t="shared" si="66"/>
        <v>3.5570259496128243E-2</v>
      </c>
      <c r="X207" s="18">
        <f t="shared" si="75"/>
        <v>-7.8501113561431275</v>
      </c>
      <c r="Y207" s="29">
        <f t="shared" si="67"/>
        <v>0</v>
      </c>
      <c r="Z207" s="29">
        <f t="shared" si="59"/>
        <v>-0.39078147112739081</v>
      </c>
      <c r="AA207" s="22">
        <f t="shared" si="76"/>
        <v>186</v>
      </c>
      <c r="AH207" s="3">
        <f t="shared" si="68"/>
        <v>-3.1580706149773041E-2</v>
      </c>
      <c r="AI207" s="4">
        <f t="shared" si="69"/>
        <v>6.3161412299545167E-2</v>
      </c>
      <c r="AO207">
        <v>65.31</v>
      </c>
    </row>
    <row r="208" spans="1:41">
      <c r="A208" s="21">
        <v>39134</v>
      </c>
      <c r="B208" s="9">
        <v>41.57</v>
      </c>
      <c r="C208" s="9">
        <v>67.349999999999994</v>
      </c>
      <c r="D208" s="11">
        <f t="shared" si="60"/>
        <v>188</v>
      </c>
      <c r="E208" s="11" t="str">
        <f t="shared" si="52"/>
        <v/>
      </c>
      <c r="F208" s="11" t="str">
        <f t="shared" si="53"/>
        <v/>
      </c>
      <c r="G208" s="18">
        <f t="shared" si="54"/>
        <v>-4.5243399999999951</v>
      </c>
      <c r="H208" s="18">
        <f t="shared" si="61"/>
        <v>-1.2080781046021451E-2</v>
      </c>
      <c r="I208" s="18">
        <f t="shared" si="70"/>
        <v>-1.2080781046021451E-2</v>
      </c>
      <c r="J208" s="18" t="str">
        <f t="shared" si="55"/>
        <v/>
      </c>
      <c r="K208" s="18" t="str">
        <f t="shared" si="56"/>
        <v/>
      </c>
      <c r="L208" s="18" t="str">
        <f t="shared" si="62"/>
        <v/>
      </c>
      <c r="M208" s="18">
        <f t="shared" si="63"/>
        <v>1</v>
      </c>
      <c r="N208" s="18">
        <f t="shared" si="57"/>
        <v>1</v>
      </c>
      <c r="O208" s="18">
        <f t="shared" si="58"/>
        <v>-0.68440000000000001</v>
      </c>
      <c r="P208" s="29">
        <f t="shared" si="64"/>
        <v>3.7175648702594863E-2</v>
      </c>
      <c r="Q208" s="29">
        <f t="shared" si="64"/>
        <v>3.1235645383555229E-2</v>
      </c>
      <c r="R208" s="39">
        <f t="shared" si="71"/>
        <v>-2.0316298858162482E-2</v>
      </c>
      <c r="S208" s="29">
        <f t="shared" si="65"/>
        <v>-0.40315853682989677</v>
      </c>
      <c r="T208" s="18">
        <f t="shared" si="72"/>
        <v>9.3824000000007235E-2</v>
      </c>
      <c r="U208" s="18">
        <f t="shared" si="73"/>
        <v>86.336603999999994</v>
      </c>
      <c r="V208" s="39">
        <f t="shared" si="74"/>
        <v>1.08790556148608E-3</v>
      </c>
      <c r="W208" s="29">
        <f t="shared" si="66"/>
        <v>3.6696862140743747E-2</v>
      </c>
      <c r="X208" s="18">
        <f t="shared" si="75"/>
        <v>-7.8586515359457607</v>
      </c>
      <c r="Y208" s="29">
        <f t="shared" si="67"/>
        <v>0</v>
      </c>
      <c r="Z208" s="29">
        <f t="shared" si="59"/>
        <v>-0.40315853682989677</v>
      </c>
      <c r="AA208" s="22">
        <f t="shared" si="76"/>
        <v>187</v>
      </c>
      <c r="AH208" s="3">
        <f t="shared" si="68"/>
        <v>2.0316298858163551E-2</v>
      </c>
      <c r="AI208" s="4">
        <f t="shared" si="69"/>
        <v>-4.0632597716326033E-2</v>
      </c>
      <c r="AO208">
        <v>67.349999999999994</v>
      </c>
    </row>
    <row r="209" spans="1:41">
      <c r="A209" s="21">
        <v>39135</v>
      </c>
      <c r="B209" s="9">
        <v>41.8</v>
      </c>
      <c r="C209" s="9">
        <v>67.150000000000006</v>
      </c>
      <c r="D209" s="11">
        <f t="shared" si="60"/>
        <v>189</v>
      </c>
      <c r="E209" s="11" t="str">
        <f t="shared" si="52"/>
        <v/>
      </c>
      <c r="F209" s="11" t="str">
        <f t="shared" si="53"/>
        <v/>
      </c>
      <c r="G209" s="18">
        <f t="shared" si="54"/>
        <v>-4.1574600000000075</v>
      </c>
      <c r="H209" s="18">
        <f t="shared" si="61"/>
        <v>0.28548576004194764</v>
      </c>
      <c r="I209" s="18">
        <f t="shared" si="70"/>
        <v>0.28548576004194764</v>
      </c>
      <c r="J209" s="18" t="str">
        <f t="shared" si="55"/>
        <v/>
      </c>
      <c r="K209" s="18" t="str">
        <f t="shared" si="56"/>
        <v/>
      </c>
      <c r="L209" s="18" t="str">
        <f t="shared" si="62"/>
        <v/>
      </c>
      <c r="M209" s="18">
        <f t="shared" si="63"/>
        <v>1</v>
      </c>
      <c r="N209" s="18">
        <f t="shared" si="57"/>
        <v>1</v>
      </c>
      <c r="O209" s="18">
        <f t="shared" si="58"/>
        <v>-0.68440000000000001</v>
      </c>
      <c r="P209" s="29">
        <f t="shared" si="64"/>
        <v>5.5328361799373794E-3</v>
      </c>
      <c r="Q209" s="29">
        <f t="shared" si="64"/>
        <v>-2.9695619896063646E-3</v>
      </c>
      <c r="R209" s="39">
        <f t="shared" si="71"/>
        <v>-8.109028057130753E-2</v>
      </c>
      <c r="S209" s="29">
        <f t="shared" si="65"/>
        <v>-0.45155657853495013</v>
      </c>
      <c r="T209" s="18">
        <f t="shared" si="72"/>
        <v>0.3668799999999891</v>
      </c>
      <c r="U209" s="18">
        <f t="shared" si="73"/>
        <v>86.703483999999989</v>
      </c>
      <c r="V209" s="39">
        <f t="shared" si="74"/>
        <v>4.2494143040419097E-3</v>
      </c>
      <c r="W209" s="29">
        <f t="shared" si="66"/>
        <v>4.1102216615680032E-2</v>
      </c>
      <c r="X209" s="18">
        <f t="shared" si="75"/>
        <v>-7.8920462021930904</v>
      </c>
      <c r="Y209" s="29">
        <f t="shared" si="67"/>
        <v>0</v>
      </c>
      <c r="Z209" s="29">
        <f t="shared" si="59"/>
        <v>-0.45155657853495013</v>
      </c>
      <c r="AA209" s="22">
        <f t="shared" si="76"/>
        <v>188</v>
      </c>
      <c r="AH209" s="3">
        <f t="shared" si="68"/>
        <v>8.1090280571307183E-2</v>
      </c>
      <c r="AI209" s="4">
        <f t="shared" si="69"/>
        <v>-0.1621805611426147</v>
      </c>
      <c r="AO209">
        <v>67.150000000000006</v>
      </c>
    </row>
    <row r="210" spans="1:41">
      <c r="A210" s="21">
        <v>39136</v>
      </c>
      <c r="B210" s="9">
        <v>41.83</v>
      </c>
      <c r="C210" s="9">
        <v>67.72</v>
      </c>
      <c r="D210" s="11">
        <f t="shared" si="60"/>
        <v>190</v>
      </c>
      <c r="E210" s="11" t="str">
        <f t="shared" si="52"/>
        <v/>
      </c>
      <c r="F210" s="11" t="str">
        <f t="shared" si="53"/>
        <v/>
      </c>
      <c r="G210" s="18">
        <f t="shared" si="54"/>
        <v>-4.5175680000000042</v>
      </c>
      <c r="H210" s="18">
        <f t="shared" si="61"/>
        <v>-6.5881932346251197E-3</v>
      </c>
      <c r="I210" s="18">
        <f t="shared" si="70"/>
        <v>-6.5881932346251197E-3</v>
      </c>
      <c r="J210" s="18" t="str">
        <f t="shared" si="55"/>
        <v/>
      </c>
      <c r="K210" s="18" t="str">
        <f t="shared" si="56"/>
        <v/>
      </c>
      <c r="L210" s="18" t="str">
        <f t="shared" si="62"/>
        <v/>
      </c>
      <c r="M210" s="18">
        <f t="shared" si="63"/>
        <v>1</v>
      </c>
      <c r="N210" s="18">
        <f t="shared" si="57"/>
        <v>1</v>
      </c>
      <c r="O210" s="18">
        <f t="shared" si="58"/>
        <v>-0.68440000000000001</v>
      </c>
      <c r="P210" s="29">
        <f t="shared" si="64"/>
        <v>7.1770334928232386E-4</v>
      </c>
      <c r="Q210" s="29">
        <f t="shared" si="64"/>
        <v>8.4884586746089823E-3</v>
      </c>
      <c r="R210" s="39">
        <f t="shared" si="71"/>
        <v>8.6617309607306764E-2</v>
      </c>
      <c r="S210" s="29">
        <f t="shared" si="65"/>
        <v>-0.40405188489582122</v>
      </c>
      <c r="T210" s="18">
        <f t="shared" si="72"/>
        <v>-0.36010799999999421</v>
      </c>
      <c r="U210" s="18">
        <f t="shared" si="73"/>
        <v>86.343375999999992</v>
      </c>
      <c r="V210" s="39">
        <f t="shared" si="74"/>
        <v>-4.1533279100987031E-3</v>
      </c>
      <c r="W210" s="29">
        <f t="shared" si="66"/>
        <v>3.6778177722144534E-2</v>
      </c>
      <c r="X210" s="18">
        <f t="shared" si="75"/>
        <v>-7.8592679464337332</v>
      </c>
      <c r="Y210" s="29">
        <f t="shared" si="67"/>
        <v>0</v>
      </c>
      <c r="Z210" s="29">
        <f t="shared" si="59"/>
        <v>-0.40405188489582122</v>
      </c>
      <c r="AA210" s="22">
        <f t="shared" si="76"/>
        <v>189</v>
      </c>
      <c r="AH210" s="3">
        <f t="shared" si="68"/>
        <v>-8.6617309607307291E-2</v>
      </c>
      <c r="AI210" s="4">
        <f t="shared" si="69"/>
        <v>0.17323461921461406</v>
      </c>
      <c r="AO210">
        <v>67.72</v>
      </c>
    </row>
    <row r="211" spans="1:41">
      <c r="A211" s="21">
        <v>39139</v>
      </c>
      <c r="B211" s="9">
        <v>42.35</v>
      </c>
      <c r="C211" s="9">
        <v>68.099999999999994</v>
      </c>
      <c r="D211" s="11">
        <f t="shared" si="60"/>
        <v>191</v>
      </c>
      <c r="E211" s="11" t="str">
        <f t="shared" si="52"/>
        <v/>
      </c>
      <c r="F211" s="11" t="str">
        <f t="shared" si="53"/>
        <v/>
      </c>
      <c r="G211" s="18">
        <f t="shared" si="54"/>
        <v>-4.257639999999995</v>
      </c>
      <c r="H211" s="18">
        <f t="shared" si="61"/>
        <v>0.20423244537178295</v>
      </c>
      <c r="I211" s="18">
        <f t="shared" si="70"/>
        <v>0.20423244537178295</v>
      </c>
      <c r="J211" s="18" t="str">
        <f t="shared" si="55"/>
        <v/>
      </c>
      <c r="K211" s="18" t="str">
        <f t="shared" si="56"/>
        <v/>
      </c>
      <c r="L211" s="18" t="str">
        <f t="shared" si="62"/>
        <v/>
      </c>
      <c r="M211" s="18">
        <f t="shared" si="63"/>
        <v>1</v>
      </c>
      <c r="N211" s="18">
        <f t="shared" si="57"/>
        <v>1</v>
      </c>
      <c r="O211" s="18">
        <f t="shared" si="58"/>
        <v>-0.68440000000000001</v>
      </c>
      <c r="P211" s="29">
        <f t="shared" si="64"/>
        <v>1.2431269423858551E-2</v>
      </c>
      <c r="Q211" s="29">
        <f t="shared" si="64"/>
        <v>5.6113408151210195E-3</v>
      </c>
      <c r="R211" s="39">
        <f t="shared" si="71"/>
        <v>-5.7537152733507492E-2</v>
      </c>
      <c r="S211" s="29">
        <f t="shared" si="65"/>
        <v>-0.43834104261581619</v>
      </c>
      <c r="T211" s="18">
        <f t="shared" si="72"/>
        <v>0.25992800000000621</v>
      </c>
      <c r="U211" s="18">
        <f t="shared" si="73"/>
        <v>86.603303999999994</v>
      </c>
      <c r="V211" s="39">
        <f t="shared" si="74"/>
        <v>3.0103988521366087E-3</v>
      </c>
      <c r="W211" s="29">
        <f t="shared" si="66"/>
        <v>3.9899293558279592E-2</v>
      </c>
      <c r="X211" s="18">
        <f t="shared" si="75"/>
        <v>-7.8829274776383116</v>
      </c>
      <c r="Y211" s="29">
        <f t="shared" si="67"/>
        <v>0</v>
      </c>
      <c r="Z211" s="29">
        <f t="shared" si="59"/>
        <v>-0.43834104261581619</v>
      </c>
      <c r="AA211" s="22">
        <f t="shared" si="76"/>
        <v>190</v>
      </c>
      <c r="AH211" s="3">
        <f t="shared" si="68"/>
        <v>5.7537152733508123E-2</v>
      </c>
      <c r="AI211" s="4">
        <f t="shared" si="69"/>
        <v>-0.11507430546701561</v>
      </c>
      <c r="AO211">
        <v>68.099999999999994</v>
      </c>
    </row>
    <row r="212" spans="1:41">
      <c r="A212" s="21">
        <v>39140</v>
      </c>
      <c r="B212" s="9">
        <v>39.35</v>
      </c>
      <c r="C212" s="9">
        <v>65.41</v>
      </c>
      <c r="D212" s="11">
        <f t="shared" si="60"/>
        <v>192</v>
      </c>
      <c r="E212" s="11" t="str">
        <f t="shared" si="52"/>
        <v/>
      </c>
      <c r="F212" s="11" t="str">
        <f t="shared" si="53"/>
        <v/>
      </c>
      <c r="G212" s="18">
        <f t="shared" si="54"/>
        <v>-5.4166039999999995</v>
      </c>
      <c r="H212" s="18">
        <f t="shared" si="61"/>
        <v>-0.73577221207885479</v>
      </c>
      <c r="I212" s="18">
        <f t="shared" si="70"/>
        <v>-0.73577221207885479</v>
      </c>
      <c r="J212" s="18" t="str">
        <f t="shared" si="55"/>
        <v/>
      </c>
      <c r="K212" s="18" t="str">
        <f t="shared" si="56"/>
        <v/>
      </c>
      <c r="L212" s="18" t="str">
        <f t="shared" si="62"/>
        <v/>
      </c>
      <c r="M212" s="18">
        <f t="shared" si="63"/>
        <v>1</v>
      </c>
      <c r="N212" s="18">
        <f t="shared" si="57"/>
        <v>1</v>
      </c>
      <c r="O212" s="18">
        <f t="shared" si="58"/>
        <v>-0.68440000000000001</v>
      </c>
      <c r="P212" s="29">
        <f t="shared" si="64"/>
        <v>-7.0838252656434467E-2</v>
      </c>
      <c r="Q212" s="29">
        <f t="shared" si="64"/>
        <v>-3.950073421439057E-2</v>
      </c>
      <c r="R212" s="39">
        <f t="shared" si="71"/>
        <v>0.27220807771441519</v>
      </c>
      <c r="S212" s="29">
        <f t="shared" si="65"/>
        <v>-0.28545293749518486</v>
      </c>
      <c r="T212" s="18">
        <f t="shared" si="72"/>
        <v>-1.1589640000000012</v>
      </c>
      <c r="U212" s="18">
        <f t="shared" si="73"/>
        <v>85.444339999999997</v>
      </c>
      <c r="V212" s="39">
        <f t="shared" si="74"/>
        <v>-1.3382445547343025E-2</v>
      </c>
      <c r="W212" s="29">
        <f t="shared" si="66"/>
        <v>2.5982897887515399E-2</v>
      </c>
      <c r="X212" s="18">
        <f t="shared" si="75"/>
        <v>-7.7774346299151631</v>
      </c>
      <c r="Y212" s="29">
        <f t="shared" si="67"/>
        <v>0</v>
      </c>
      <c r="Z212" s="29">
        <f t="shared" si="59"/>
        <v>-0.28545293749518486</v>
      </c>
      <c r="AA212" s="22">
        <f t="shared" si="76"/>
        <v>191</v>
      </c>
      <c r="AH212" s="3">
        <f t="shared" si="68"/>
        <v>-0.27220807771441602</v>
      </c>
      <c r="AI212" s="4">
        <f t="shared" si="69"/>
        <v>0.54441615542883115</v>
      </c>
      <c r="AO212">
        <v>65.41</v>
      </c>
    </row>
    <row r="213" spans="1:41">
      <c r="A213" s="21">
        <v>39141</v>
      </c>
      <c r="B213" s="9">
        <v>39.99</v>
      </c>
      <c r="C213" s="9">
        <v>66.48</v>
      </c>
      <c r="D213" s="11">
        <f t="shared" si="60"/>
        <v>193</v>
      </c>
      <c r="E213" s="11" t="str">
        <f t="shared" ref="E213:E276" si="77">IF($M213&gt;$M212,$D213,"")</f>
        <v/>
      </c>
      <c r="F213" s="11" t="str">
        <f t="shared" ref="F213:F276" si="78">IF($M213&lt;$M212,$D213,"")</f>
        <v/>
      </c>
      <c r="G213" s="18">
        <f t="shared" ref="G213:G276" si="79">B213-C213*$E$1</f>
        <v>-5.5089120000000023</v>
      </c>
      <c r="H213" s="18">
        <f t="shared" si="61"/>
        <v>-0.81064075840122174</v>
      </c>
      <c r="I213" s="18">
        <f t="shared" si="70"/>
        <v>-0.81064075840122174</v>
      </c>
      <c r="J213" s="18" t="str">
        <f t="shared" ref="J213:J276" si="80">IF(ABS($H213)&lt;$E$7,$H213,"")</f>
        <v/>
      </c>
      <c r="K213" s="18" t="str">
        <f t="shared" ref="K213:K276" si="81">IF($M213&gt;$M212,$H213,"")</f>
        <v/>
      </c>
      <c r="L213" s="18" t="str">
        <f t="shared" si="62"/>
        <v/>
      </c>
      <c r="M213" s="18">
        <f t="shared" si="63"/>
        <v>1</v>
      </c>
      <c r="N213" s="18">
        <f t="shared" ref="N213:N276" si="82">IF(ISNUMBER($M213),IF($E$8=1,-$H213,$M213),0)</f>
        <v>1</v>
      </c>
      <c r="O213" s="18">
        <f t="shared" ref="O213:O276" si="83">IF(ISNUMBER($M213),IF($E$8=1,$H213,-$M213*$E$1),0)</f>
        <v>-0.68440000000000001</v>
      </c>
      <c r="P213" s="29">
        <f t="shared" si="64"/>
        <v>1.6264294790343088E-2</v>
      </c>
      <c r="Q213" s="29">
        <f t="shared" si="64"/>
        <v>1.6358354991591613E-2</v>
      </c>
      <c r="R213" s="39">
        <f t="shared" si="71"/>
        <v>1.7041674082137904E-2</v>
      </c>
      <c r="S213" s="29">
        <f t="shared" si="65"/>
        <v>-0.27327585933962872</v>
      </c>
      <c r="T213" s="18">
        <f t="shared" si="72"/>
        <v>-9.2308000000004498E-2</v>
      </c>
      <c r="U213" s="18">
        <f t="shared" si="73"/>
        <v>85.352031999999994</v>
      </c>
      <c r="V213" s="39">
        <f t="shared" si="74"/>
        <v>-1.0803290188677872E-3</v>
      </c>
      <c r="W213" s="29">
        <f t="shared" si="66"/>
        <v>2.4874498790065536E-2</v>
      </c>
      <c r="X213" s="18">
        <f t="shared" si="75"/>
        <v>-7.7690324415921186</v>
      </c>
      <c r="Y213" s="29">
        <f t="shared" si="67"/>
        <v>0</v>
      </c>
      <c r="Z213" s="29">
        <f t="shared" ref="Z213:Z276" si="84">(1+S213)/(1+Y213)-1</f>
        <v>-0.27327585933962872</v>
      </c>
      <c r="AA213" s="22">
        <f t="shared" si="76"/>
        <v>192</v>
      </c>
      <c r="AH213" s="3">
        <f t="shared" si="68"/>
        <v>-1.7041674082137526E-2</v>
      </c>
      <c r="AI213" s="4">
        <f t="shared" si="69"/>
        <v>3.4083348164275426E-2</v>
      </c>
      <c r="AO213">
        <v>66.48</v>
      </c>
    </row>
    <row r="214" spans="1:41">
      <c r="A214" s="21">
        <v>39142</v>
      </c>
      <c r="B214" s="9">
        <v>39.15</v>
      </c>
      <c r="C214" s="9">
        <v>65.819999999999993</v>
      </c>
      <c r="D214" s="11">
        <f t="shared" ref="D214:D277" si="85">IF(ISBLANK(A214),"",D213+1)</f>
        <v>194</v>
      </c>
      <c r="E214" s="11" t="str">
        <f t="shared" si="77"/>
        <v/>
      </c>
      <c r="F214" s="11" t="str">
        <f t="shared" si="78"/>
        <v/>
      </c>
      <c r="G214" s="18">
        <f t="shared" si="79"/>
        <v>-5.8972079999999991</v>
      </c>
      <c r="H214" s="18">
        <f t="shared" ref="H214:H277" si="86">(G214-$E$2)/$E$3</f>
        <v>-1.1255772434598159</v>
      </c>
      <c r="I214" s="18">
        <f t="shared" si="70"/>
        <v>-1.1255772434598159</v>
      </c>
      <c r="J214" s="18" t="str">
        <f t="shared" si="80"/>
        <v/>
      </c>
      <c r="K214" s="18" t="str">
        <f t="shared" si="81"/>
        <v/>
      </c>
      <c r="L214" s="18" t="str">
        <f t="shared" ref="L214:L277" si="87">IF($M214&lt;$M213,$H214,"")</f>
        <v/>
      </c>
      <c r="M214" s="18">
        <f t="shared" ref="M214:M277" si="88">IF(AND(ISNUMBER(M213),ISTEXT(J214)),M213,IF(AND(ISTEXT(M213),ISNUMBER(I214)),-SIGN(I214),""))</f>
        <v>1</v>
      </c>
      <c r="N214" s="18">
        <f t="shared" si="82"/>
        <v>1</v>
      </c>
      <c r="O214" s="18">
        <f t="shared" si="83"/>
        <v>-0.68440000000000001</v>
      </c>
      <c r="P214" s="29">
        <f t="shared" ref="P214:Q277" si="89">(B214-B213)/B213</f>
        <v>-2.100525131282829E-2</v>
      </c>
      <c r="Q214" s="29">
        <f t="shared" si="89"/>
        <v>-9.9277978339351799E-3</v>
      </c>
      <c r="R214" s="39">
        <f t="shared" si="71"/>
        <v>7.0485061297039381E-2</v>
      </c>
      <c r="S214" s="29">
        <f t="shared" ref="S214:S272" si="90">(1+S213)*(1+R214)-1</f>
        <v>-0.22205266373914423</v>
      </c>
      <c r="T214" s="18">
        <f t="shared" si="72"/>
        <v>-0.38829599999999598</v>
      </c>
      <c r="U214" s="18">
        <f t="shared" si="73"/>
        <v>84.963735999999997</v>
      </c>
      <c r="V214" s="39">
        <f t="shared" si="74"/>
        <v>-4.5493468743661447E-3</v>
      </c>
      <c r="W214" s="29">
        <f t="shared" ref="W214:W277" si="91">(1+W213)*(1+V214)-1</f>
        <v>2.0211989192377322E-2</v>
      </c>
      <c r="X214" s="18">
        <f t="shared" si="75"/>
        <v>-7.7336884181371124</v>
      </c>
      <c r="Y214" s="29">
        <f t="shared" ref="Y214:Y272" si="92">MAX(S214,Y213)</f>
        <v>0</v>
      </c>
      <c r="Z214" s="29">
        <f t="shared" si="84"/>
        <v>-0.22205266373914423</v>
      </c>
      <c r="AA214" s="22">
        <f t="shared" si="76"/>
        <v>193</v>
      </c>
      <c r="AH214" s="3">
        <f t="shared" ref="AH214:AH277" si="93">-(G214/G213-1)</f>
        <v>-7.0485061297039575E-2</v>
      </c>
      <c r="AI214" s="4">
        <f t="shared" ref="AI214:AI277" si="94">R214-AH214</f>
        <v>0.14097012259407896</v>
      </c>
      <c r="AO214">
        <v>65.819999999999993</v>
      </c>
    </row>
    <row r="215" spans="1:41">
      <c r="A215" s="21">
        <v>39143</v>
      </c>
      <c r="B215" s="9">
        <v>37.68</v>
      </c>
      <c r="C215" s="9">
        <v>63.71</v>
      </c>
      <c r="D215" s="11">
        <f t="shared" si="85"/>
        <v>195</v>
      </c>
      <c r="E215" s="11" t="str">
        <f t="shared" si="77"/>
        <v/>
      </c>
      <c r="F215" s="11" t="str">
        <f t="shared" si="78"/>
        <v/>
      </c>
      <c r="G215" s="18">
        <f t="shared" si="79"/>
        <v>-5.9231240000000014</v>
      </c>
      <c r="H215" s="18">
        <f t="shared" si="86"/>
        <v>-1.1465970168975523</v>
      </c>
      <c r="I215" s="18">
        <f t="shared" ref="I215:I278" si="95">IF(ABS($H215)&gt;$E$6,$H215,"")</f>
        <v>-1.1465970168975523</v>
      </c>
      <c r="J215" s="18" t="str">
        <f t="shared" si="80"/>
        <v/>
      </c>
      <c r="K215" s="18" t="str">
        <f t="shared" si="81"/>
        <v/>
      </c>
      <c r="L215" s="18" t="str">
        <f t="shared" si="87"/>
        <v/>
      </c>
      <c r="M215" s="18">
        <f t="shared" si="88"/>
        <v>1</v>
      </c>
      <c r="N215" s="18">
        <f t="shared" si="82"/>
        <v>1</v>
      </c>
      <c r="O215" s="18">
        <f t="shared" si="83"/>
        <v>-0.68440000000000001</v>
      </c>
      <c r="P215" s="29">
        <f t="shared" si="89"/>
        <v>-3.7547892720306487E-2</v>
      </c>
      <c r="Q215" s="29">
        <f t="shared" si="89"/>
        <v>-3.205712549377078E-2</v>
      </c>
      <c r="R215" s="39">
        <f t="shared" ref="R215:R278" si="96">(N214*P215+O214*Q215)*0+(G215/G214-1)*0+(B214*N214*P215+C214*O214*Q215)/(B214*N214+C214*O214)*1</f>
        <v>4.3946219973933134E-3</v>
      </c>
      <c r="S215" s="29">
        <f t="shared" si="90"/>
        <v>-0.21863387926239874</v>
      </c>
      <c r="T215" s="18">
        <f t="shared" ref="T215:T272" si="97">B214*N214*P215+C214*O214*Q215</f>
        <v>-2.5916000000003825E-2</v>
      </c>
      <c r="U215" s="18">
        <f t="shared" ref="U215:U272" si="98">U214+T215</f>
        <v>84.937819999999988</v>
      </c>
      <c r="V215" s="39">
        <f t="shared" ref="V215:V272" si="99">U215/U214-1</f>
        <v>-3.0502425175849002E-4</v>
      </c>
      <c r="W215" s="29">
        <f t="shared" si="91"/>
        <v>1.9900799793738821E-2</v>
      </c>
      <c r="X215" s="18">
        <f t="shared" ref="X215:X278" si="100">$X$21*(1+W215)</f>
        <v>-7.731329455614036</v>
      </c>
      <c r="Y215" s="29">
        <f t="shared" si="92"/>
        <v>0</v>
      </c>
      <c r="Z215" s="29">
        <f t="shared" si="84"/>
        <v>-0.21863387926239874</v>
      </c>
      <c r="AA215" s="22">
        <f t="shared" ref="AA215:AA278" si="101">IF(Z215=0,0,AA214+1)</f>
        <v>194</v>
      </c>
      <c r="AH215" s="3">
        <f t="shared" si="93"/>
        <v>-4.3946219973931555E-3</v>
      </c>
      <c r="AI215" s="4">
        <f t="shared" si="94"/>
        <v>8.7892439947864689E-3</v>
      </c>
      <c r="AO215">
        <v>63.71</v>
      </c>
    </row>
    <row r="216" spans="1:41">
      <c r="A216" s="21">
        <v>39146</v>
      </c>
      <c r="B216" s="9">
        <v>36.92</v>
      </c>
      <c r="C216" s="9">
        <v>62.93</v>
      </c>
      <c r="D216" s="11">
        <f t="shared" si="85"/>
        <v>196</v>
      </c>
      <c r="E216" s="11" t="str">
        <f t="shared" si="77"/>
        <v/>
      </c>
      <c r="F216" s="11" t="str">
        <f t="shared" si="78"/>
        <v/>
      </c>
      <c r="G216" s="18">
        <f t="shared" si="79"/>
        <v>-6.1492919999999955</v>
      </c>
      <c r="H216" s="18">
        <f t="shared" si="86"/>
        <v>-1.3300358237684211</v>
      </c>
      <c r="I216" s="18">
        <f t="shared" si="95"/>
        <v>-1.3300358237684211</v>
      </c>
      <c r="J216" s="18" t="str">
        <f t="shared" si="80"/>
        <v/>
      </c>
      <c r="K216" s="18" t="str">
        <f t="shared" si="81"/>
        <v/>
      </c>
      <c r="L216" s="18" t="str">
        <f t="shared" si="87"/>
        <v/>
      </c>
      <c r="M216" s="18">
        <f t="shared" si="88"/>
        <v>1</v>
      </c>
      <c r="N216" s="18">
        <f t="shared" si="82"/>
        <v>1</v>
      </c>
      <c r="O216" s="18">
        <f t="shared" si="83"/>
        <v>-0.68440000000000001</v>
      </c>
      <c r="P216" s="29">
        <f t="shared" si="89"/>
        <v>-2.016985138004241E-2</v>
      </c>
      <c r="Q216" s="29">
        <f t="shared" si="89"/>
        <v>-1.224297598493174E-2</v>
      </c>
      <c r="R216" s="39">
        <f t="shared" si="96"/>
        <v>3.8183904304552325E-2</v>
      </c>
      <c r="S216" s="29">
        <f t="shared" si="90"/>
        <v>-0.18879827008133487</v>
      </c>
      <c r="T216" s="18">
        <f t="shared" si="97"/>
        <v>-0.22616799999999726</v>
      </c>
      <c r="U216" s="18">
        <f t="shared" si="98"/>
        <v>84.711651999999987</v>
      </c>
      <c r="V216" s="39">
        <f t="shared" si="99"/>
        <v>-2.6627478783891601E-3</v>
      </c>
      <c r="W216" s="29">
        <f t="shared" si="91"/>
        <v>1.7185061102920729E-2</v>
      </c>
      <c r="X216" s="18">
        <f t="shared" si="100"/>
        <v>-7.7107428745089726</v>
      </c>
      <c r="Y216" s="29">
        <f t="shared" si="92"/>
        <v>0</v>
      </c>
      <c r="Z216" s="29">
        <f t="shared" si="84"/>
        <v>-0.18879827008133487</v>
      </c>
      <c r="AA216" s="22">
        <f t="shared" si="101"/>
        <v>195</v>
      </c>
      <c r="AH216" s="3">
        <f t="shared" si="93"/>
        <v>-3.8183904304551763E-2</v>
      </c>
      <c r="AI216" s="4">
        <f t="shared" si="94"/>
        <v>7.6367808609104082E-2</v>
      </c>
      <c r="AO216">
        <v>62.93</v>
      </c>
    </row>
    <row r="217" spans="1:41">
      <c r="A217" s="21">
        <v>39147</v>
      </c>
      <c r="B217" s="9">
        <v>38.08</v>
      </c>
      <c r="C217" s="9">
        <v>64.150000000000006</v>
      </c>
      <c r="D217" s="11">
        <f t="shared" si="85"/>
        <v>197</v>
      </c>
      <c r="E217" s="11" t="str">
        <f t="shared" si="77"/>
        <v/>
      </c>
      <c r="F217" s="11" t="str">
        <f t="shared" si="78"/>
        <v/>
      </c>
      <c r="G217" s="18">
        <f t="shared" si="79"/>
        <v>-5.8242600000000095</v>
      </c>
      <c r="H217" s="18">
        <f t="shared" si="86"/>
        <v>-1.066411074578212</v>
      </c>
      <c r="I217" s="18">
        <f t="shared" si="95"/>
        <v>-1.066411074578212</v>
      </c>
      <c r="J217" s="18" t="str">
        <f t="shared" si="80"/>
        <v/>
      </c>
      <c r="K217" s="18" t="str">
        <f t="shared" si="81"/>
        <v/>
      </c>
      <c r="L217" s="18" t="str">
        <f t="shared" si="87"/>
        <v/>
      </c>
      <c r="M217" s="18">
        <f t="shared" si="88"/>
        <v>1</v>
      </c>
      <c r="N217" s="18">
        <f t="shared" si="82"/>
        <v>1</v>
      </c>
      <c r="O217" s="18">
        <f t="shared" si="83"/>
        <v>-0.68440000000000001</v>
      </c>
      <c r="P217" s="29">
        <f t="shared" si="89"/>
        <v>3.1419284940411608E-2</v>
      </c>
      <c r="Q217" s="29">
        <f t="shared" si="89"/>
        <v>1.9386620054028379E-2</v>
      </c>
      <c r="R217" s="39">
        <f t="shared" si="96"/>
        <v>-5.2856816687188182E-2</v>
      </c>
      <c r="S217" s="29">
        <f t="shared" si="90"/>
        <v>-0.23167581121597569</v>
      </c>
      <c r="T217" s="18">
        <f t="shared" si="97"/>
        <v>0.32503199999999255</v>
      </c>
      <c r="U217" s="18">
        <f t="shared" si="98"/>
        <v>85.03668399999998</v>
      </c>
      <c r="V217" s="39">
        <f t="shared" si="99"/>
        <v>3.8369219856555503E-3</v>
      </c>
      <c r="W217" s="29">
        <f t="shared" si="91"/>
        <v>2.1087920827346895E-2</v>
      </c>
      <c r="X217" s="18">
        <f t="shared" si="100"/>
        <v>-7.7403283933699134</v>
      </c>
      <c r="Y217" s="29">
        <f t="shared" si="92"/>
        <v>0</v>
      </c>
      <c r="Z217" s="29">
        <f t="shared" si="84"/>
        <v>-0.23167581121597569</v>
      </c>
      <c r="AA217" s="22">
        <f t="shared" si="101"/>
        <v>196</v>
      </c>
      <c r="AH217" s="3">
        <f t="shared" si="93"/>
        <v>5.2856816687187114E-2</v>
      </c>
      <c r="AI217" s="4">
        <f t="shared" si="94"/>
        <v>-0.1057136333743753</v>
      </c>
      <c r="AO217">
        <v>64.150000000000006</v>
      </c>
    </row>
    <row r="218" spans="1:41">
      <c r="A218" s="21">
        <v>39148</v>
      </c>
      <c r="B218" s="9">
        <v>38.090000000000003</v>
      </c>
      <c r="C218" s="9">
        <v>64.3</v>
      </c>
      <c r="D218" s="11">
        <f t="shared" si="85"/>
        <v>198</v>
      </c>
      <c r="E218" s="11" t="str">
        <f t="shared" si="77"/>
        <v/>
      </c>
      <c r="F218" s="11" t="str">
        <f t="shared" si="78"/>
        <v/>
      </c>
      <c r="G218" s="18">
        <f t="shared" si="79"/>
        <v>-5.9169199999999975</v>
      </c>
      <c r="H218" s="18">
        <f t="shared" si="86"/>
        <v>-1.1415651186722171</v>
      </c>
      <c r="I218" s="18">
        <f t="shared" si="95"/>
        <v>-1.1415651186722171</v>
      </c>
      <c r="J218" s="18" t="str">
        <f t="shared" si="80"/>
        <v/>
      </c>
      <c r="K218" s="18" t="str">
        <f t="shared" si="81"/>
        <v/>
      </c>
      <c r="L218" s="18" t="str">
        <f t="shared" si="87"/>
        <v/>
      </c>
      <c r="M218" s="18">
        <f t="shared" si="88"/>
        <v>1</v>
      </c>
      <c r="N218" s="18">
        <f t="shared" si="82"/>
        <v>1</v>
      </c>
      <c r="O218" s="18">
        <f t="shared" si="83"/>
        <v>-0.68440000000000001</v>
      </c>
      <c r="P218" s="29">
        <f t="shared" si="89"/>
        <v>2.626050420169411E-4</v>
      </c>
      <c r="Q218" s="29">
        <f t="shared" si="89"/>
        <v>2.338269680436344E-3</v>
      </c>
      <c r="R218" s="39">
        <f t="shared" si="96"/>
        <v>1.5909317235148997E-2</v>
      </c>
      <c r="S218" s="29">
        <f t="shared" si="90"/>
        <v>-0.21945229795717214</v>
      </c>
      <c r="T218" s="18">
        <f t="shared" si="97"/>
        <v>-9.2659999999989057E-2</v>
      </c>
      <c r="U218" s="18">
        <f t="shared" si="98"/>
        <v>84.944023999999985</v>
      </c>
      <c r="V218" s="39">
        <f t="shared" si="99"/>
        <v>-1.0896473808879037E-3</v>
      </c>
      <c r="W218" s="29">
        <f t="shared" si="91"/>
        <v>1.9975295048761055E-2</v>
      </c>
      <c r="X218" s="18">
        <f t="shared" si="100"/>
        <v>-7.7318941648088648</v>
      </c>
      <c r="Y218" s="29">
        <f t="shared" si="92"/>
        <v>0</v>
      </c>
      <c r="Z218" s="29">
        <f t="shared" si="84"/>
        <v>-0.21945229795717214</v>
      </c>
      <c r="AA218" s="22">
        <f t="shared" si="101"/>
        <v>197</v>
      </c>
      <c r="AH218" s="3">
        <f t="shared" si="93"/>
        <v>-1.5909317235148768E-2</v>
      </c>
      <c r="AI218" s="4">
        <f t="shared" si="94"/>
        <v>3.1818634470297764E-2</v>
      </c>
      <c r="AO218">
        <v>64.3</v>
      </c>
    </row>
    <row r="219" spans="1:41">
      <c r="A219" s="21">
        <v>39149</v>
      </c>
      <c r="B219" s="9">
        <v>38.35</v>
      </c>
      <c r="C219" s="9">
        <v>64.48</v>
      </c>
      <c r="D219" s="11">
        <f t="shared" si="85"/>
        <v>199</v>
      </c>
      <c r="E219" s="11" t="str">
        <f t="shared" si="77"/>
        <v/>
      </c>
      <c r="F219" s="11" t="str">
        <f t="shared" si="78"/>
        <v/>
      </c>
      <c r="G219" s="18">
        <f t="shared" si="79"/>
        <v>-5.7801120000000026</v>
      </c>
      <c r="H219" s="18">
        <f t="shared" si="86"/>
        <v>-1.0306038142861433</v>
      </c>
      <c r="I219" s="18">
        <f t="shared" si="95"/>
        <v>-1.0306038142861433</v>
      </c>
      <c r="J219" s="18" t="str">
        <f t="shared" si="80"/>
        <v/>
      </c>
      <c r="K219" s="18" t="str">
        <f t="shared" si="81"/>
        <v/>
      </c>
      <c r="L219" s="18" t="str">
        <f t="shared" si="87"/>
        <v/>
      </c>
      <c r="M219" s="18">
        <f t="shared" si="88"/>
        <v>1</v>
      </c>
      <c r="N219" s="18">
        <f t="shared" si="82"/>
        <v>1</v>
      </c>
      <c r="O219" s="18">
        <f t="shared" si="83"/>
        <v>-0.68440000000000001</v>
      </c>
      <c r="P219" s="29">
        <f t="shared" si="89"/>
        <v>6.8259385665528482E-3</v>
      </c>
      <c r="Q219" s="29">
        <f t="shared" si="89"/>
        <v>2.7993779160187687E-3</v>
      </c>
      <c r="R219" s="39">
        <f t="shared" si="96"/>
        <v>-2.312148888272841E-2</v>
      </c>
      <c r="S219" s="29">
        <f t="shared" si="90"/>
        <v>-0.23749972297239452</v>
      </c>
      <c r="T219" s="18">
        <f t="shared" si="97"/>
        <v>0.13680799999999332</v>
      </c>
      <c r="U219" s="18">
        <f t="shared" si="98"/>
        <v>85.080831999999972</v>
      </c>
      <c r="V219" s="39">
        <f t="shared" si="99"/>
        <v>1.6105665067149832E-3</v>
      </c>
      <c r="W219" s="29">
        <f t="shared" si="91"/>
        <v>2.1618033096643341E-2</v>
      </c>
      <c r="X219" s="18">
        <f t="shared" si="100"/>
        <v>-7.7443468945841714</v>
      </c>
      <c r="Y219" s="29">
        <f t="shared" si="92"/>
        <v>0</v>
      </c>
      <c r="Z219" s="29">
        <f t="shared" si="84"/>
        <v>-0.23749972297239452</v>
      </c>
      <c r="AA219" s="22">
        <f t="shared" si="101"/>
        <v>198</v>
      </c>
      <c r="AH219" s="3">
        <f t="shared" si="93"/>
        <v>2.3121488882728691E-2</v>
      </c>
      <c r="AI219" s="4">
        <f t="shared" si="94"/>
        <v>-4.6242977765457105E-2</v>
      </c>
      <c r="AO219">
        <v>64.48</v>
      </c>
    </row>
    <row r="220" spans="1:41">
      <c r="A220" s="21">
        <v>39150</v>
      </c>
      <c r="B220" s="9">
        <v>38.03</v>
      </c>
      <c r="C220" s="9">
        <v>64.25</v>
      </c>
      <c r="D220" s="11">
        <f t="shared" si="85"/>
        <v>200</v>
      </c>
      <c r="E220" s="11" t="str">
        <f t="shared" si="77"/>
        <v/>
      </c>
      <c r="F220" s="11" t="str">
        <f t="shared" si="78"/>
        <v/>
      </c>
      <c r="G220" s="18">
        <f t="shared" si="79"/>
        <v>-5.9427000000000021</v>
      </c>
      <c r="H220" s="18">
        <f t="shared" si="86"/>
        <v>-1.162474586152727</v>
      </c>
      <c r="I220" s="18">
        <f t="shared" si="95"/>
        <v>-1.162474586152727</v>
      </c>
      <c r="J220" s="18" t="str">
        <f t="shared" si="80"/>
        <v/>
      </c>
      <c r="K220" s="18" t="str">
        <f t="shared" si="81"/>
        <v/>
      </c>
      <c r="L220" s="18" t="str">
        <f t="shared" si="87"/>
        <v/>
      </c>
      <c r="M220" s="18">
        <f t="shared" si="88"/>
        <v>1</v>
      </c>
      <c r="N220" s="18">
        <f t="shared" si="82"/>
        <v>1</v>
      </c>
      <c r="O220" s="18">
        <f t="shared" si="83"/>
        <v>-0.68440000000000001</v>
      </c>
      <c r="P220" s="29">
        <f t="shared" si="89"/>
        <v>-8.344198174706656E-3</v>
      </c>
      <c r="Q220" s="29">
        <f t="shared" si="89"/>
        <v>-3.5669975186104833E-3</v>
      </c>
      <c r="R220" s="39">
        <f t="shared" si="96"/>
        <v>2.8128866707080674E-2</v>
      </c>
      <c r="S220" s="29">
        <f t="shared" si="90"/>
        <v>-0.21605145431577288</v>
      </c>
      <c r="T220" s="18">
        <f t="shared" si="97"/>
        <v>-0.16258799999999757</v>
      </c>
      <c r="U220" s="18">
        <f t="shared" si="98"/>
        <v>84.918243999999973</v>
      </c>
      <c r="V220" s="39">
        <f t="shared" si="99"/>
        <v>-1.9109827228770415E-3</v>
      </c>
      <c r="W220" s="29">
        <f t="shared" si="91"/>
        <v>1.9665738686015954E-2</v>
      </c>
      <c r="X220" s="18">
        <f t="shared" si="100"/>
        <v>-7.7295475814686538</v>
      </c>
      <c r="Y220" s="29">
        <f t="shared" si="92"/>
        <v>0</v>
      </c>
      <c r="Z220" s="29">
        <f t="shared" si="84"/>
        <v>-0.21605145431577288</v>
      </c>
      <c r="AA220" s="22">
        <f t="shared" si="101"/>
        <v>199</v>
      </c>
      <c r="AH220" s="3">
        <f t="shared" si="93"/>
        <v>-2.8128866707080924E-2</v>
      </c>
      <c r="AI220" s="4">
        <f t="shared" si="94"/>
        <v>5.6257733414161598E-2</v>
      </c>
      <c r="AO220">
        <v>64.25</v>
      </c>
    </row>
    <row r="221" spans="1:41">
      <c r="A221" s="21">
        <v>39153</v>
      </c>
      <c r="B221" s="9">
        <v>38.65</v>
      </c>
      <c r="C221" s="9">
        <v>64.37</v>
      </c>
      <c r="D221" s="11">
        <f t="shared" si="85"/>
        <v>201</v>
      </c>
      <c r="E221" s="11" t="str">
        <f t="shared" si="77"/>
        <v/>
      </c>
      <c r="F221" s="11" t="str">
        <f t="shared" si="78"/>
        <v/>
      </c>
      <c r="G221" s="18">
        <f t="shared" si="79"/>
        <v>-5.404828000000002</v>
      </c>
      <c r="H221" s="18">
        <f t="shared" si="86"/>
        <v>-0.72622101390001892</v>
      </c>
      <c r="I221" s="18">
        <f t="shared" si="95"/>
        <v>-0.72622101390001892</v>
      </c>
      <c r="J221" s="18" t="str">
        <f t="shared" si="80"/>
        <v/>
      </c>
      <c r="K221" s="18" t="str">
        <f t="shared" si="81"/>
        <v/>
      </c>
      <c r="L221" s="18" t="str">
        <f t="shared" si="87"/>
        <v/>
      </c>
      <c r="M221" s="18">
        <f t="shared" si="88"/>
        <v>1</v>
      </c>
      <c r="N221" s="18">
        <f t="shared" si="82"/>
        <v>1</v>
      </c>
      <c r="O221" s="18">
        <f t="shared" si="83"/>
        <v>-0.68440000000000001</v>
      </c>
      <c r="P221" s="29">
        <f t="shared" si="89"/>
        <v>1.6302918748356494E-2</v>
      </c>
      <c r="Q221" s="29">
        <f t="shared" si="89"/>
        <v>1.8677042801557128E-3</v>
      </c>
      <c r="R221" s="39">
        <f t="shared" si="96"/>
        <v>-9.0509700977669125E-2</v>
      </c>
      <c r="S221" s="29">
        <f t="shared" si="90"/>
        <v>-0.28700640276753087</v>
      </c>
      <c r="T221" s="18">
        <f t="shared" si="97"/>
        <v>0.53787199999999447</v>
      </c>
      <c r="U221" s="18">
        <f t="shared" si="98"/>
        <v>85.456115999999966</v>
      </c>
      <c r="V221" s="39">
        <f t="shared" si="99"/>
        <v>6.333998145321873E-3</v>
      </c>
      <c r="W221" s="29">
        <f t="shared" si="91"/>
        <v>2.6124299583701438E-2</v>
      </c>
      <c r="X221" s="18">
        <f t="shared" si="100"/>
        <v>-7.7785065215138536</v>
      </c>
      <c r="Y221" s="29">
        <f t="shared" si="92"/>
        <v>0</v>
      </c>
      <c r="Z221" s="29">
        <f t="shared" si="84"/>
        <v>-0.28700640276753087</v>
      </c>
      <c r="AA221" s="22">
        <f t="shared" si="101"/>
        <v>200</v>
      </c>
      <c r="AH221" s="3">
        <f t="shared" si="93"/>
        <v>9.0509700977670082E-2</v>
      </c>
      <c r="AI221" s="4">
        <f t="shared" si="94"/>
        <v>-0.18101940195533922</v>
      </c>
      <c r="AO221">
        <v>64.37</v>
      </c>
    </row>
    <row r="222" spans="1:41">
      <c r="A222" s="21">
        <v>39154</v>
      </c>
      <c r="B222" s="9">
        <v>37.15</v>
      </c>
      <c r="C222" s="9">
        <v>63.72</v>
      </c>
      <c r="D222" s="11">
        <f t="shared" si="85"/>
        <v>202</v>
      </c>
      <c r="E222" s="11" t="str">
        <f t="shared" si="77"/>
        <v/>
      </c>
      <c r="F222" s="11" t="str">
        <f t="shared" si="78"/>
        <v/>
      </c>
      <c r="G222" s="18">
        <f t="shared" si="79"/>
        <v>-6.4599680000000035</v>
      </c>
      <c r="H222" s="18">
        <f t="shared" si="86"/>
        <v>-1.5820168058853294</v>
      </c>
      <c r="I222" s="18">
        <f t="shared" si="95"/>
        <v>-1.5820168058853294</v>
      </c>
      <c r="J222" s="18" t="str">
        <f t="shared" si="80"/>
        <v/>
      </c>
      <c r="K222" s="18" t="str">
        <f t="shared" si="81"/>
        <v/>
      </c>
      <c r="L222" s="18" t="str">
        <f t="shared" si="87"/>
        <v/>
      </c>
      <c r="M222" s="18">
        <f t="shared" si="88"/>
        <v>1</v>
      </c>
      <c r="N222" s="18">
        <f t="shared" si="82"/>
        <v>1</v>
      </c>
      <c r="O222" s="18">
        <f t="shared" si="83"/>
        <v>-0.68440000000000001</v>
      </c>
      <c r="P222" s="29">
        <f t="shared" si="89"/>
        <v>-3.8809831824062099E-2</v>
      </c>
      <c r="Q222" s="29">
        <f t="shared" si="89"/>
        <v>-1.0097871679353825E-2</v>
      </c>
      <c r="R222" s="39">
        <f t="shared" si="96"/>
        <v>0.19522175358771746</v>
      </c>
      <c r="S222" s="29">
        <f t="shared" si="90"/>
        <v>-0.1478145424189935</v>
      </c>
      <c r="T222" s="18">
        <f t="shared" si="97"/>
        <v>-1.0551399999999962</v>
      </c>
      <c r="U222" s="18">
        <f t="shared" si="98"/>
        <v>84.400975999999972</v>
      </c>
      <c r="V222" s="39">
        <f t="shared" si="99"/>
        <v>-1.2347156053757358E-2</v>
      </c>
      <c r="W222" s="29">
        <f t="shared" si="91"/>
        <v>1.3454582726188935E-2</v>
      </c>
      <c r="X222" s="18">
        <f t="shared" si="100"/>
        <v>-7.6824640876275518</v>
      </c>
      <c r="Y222" s="29">
        <f t="shared" si="92"/>
        <v>0</v>
      </c>
      <c r="Z222" s="29">
        <f t="shared" si="84"/>
        <v>-0.1478145424189935</v>
      </c>
      <c r="AA222" s="22">
        <f t="shared" si="101"/>
        <v>201</v>
      </c>
      <c r="AH222" s="3">
        <f t="shared" si="93"/>
        <v>-0.19522175358771854</v>
      </c>
      <c r="AI222" s="4">
        <f t="shared" si="94"/>
        <v>0.39044350717543597</v>
      </c>
      <c r="AO222">
        <v>63.72</v>
      </c>
    </row>
    <row r="223" spans="1:41">
      <c r="A223" s="21">
        <v>39155</v>
      </c>
      <c r="B223" s="9">
        <v>37.36</v>
      </c>
      <c r="C223" s="9">
        <v>63.94</v>
      </c>
      <c r="D223" s="11">
        <f t="shared" si="85"/>
        <v>203</v>
      </c>
      <c r="E223" s="11" t="str">
        <f t="shared" si="77"/>
        <v/>
      </c>
      <c r="F223" s="11" t="str">
        <f t="shared" si="78"/>
        <v/>
      </c>
      <c r="G223" s="18">
        <f t="shared" si="79"/>
        <v>-6.4005360000000024</v>
      </c>
      <c r="H223" s="18">
        <f t="shared" si="86"/>
        <v>-1.5338131025765063</v>
      </c>
      <c r="I223" s="18">
        <f t="shared" si="95"/>
        <v>-1.5338131025765063</v>
      </c>
      <c r="J223" s="18" t="str">
        <f t="shared" si="80"/>
        <v/>
      </c>
      <c r="K223" s="18" t="str">
        <f t="shared" si="81"/>
        <v/>
      </c>
      <c r="L223" s="18" t="str">
        <f t="shared" si="87"/>
        <v/>
      </c>
      <c r="M223" s="18">
        <f t="shared" si="88"/>
        <v>1</v>
      </c>
      <c r="N223" s="18">
        <f t="shared" si="82"/>
        <v>1</v>
      </c>
      <c r="O223" s="18">
        <f t="shared" si="83"/>
        <v>-0.68440000000000001</v>
      </c>
      <c r="P223" s="29">
        <f t="shared" si="89"/>
        <v>5.6527590847914094E-3</v>
      </c>
      <c r="Q223" s="29">
        <f t="shared" si="89"/>
        <v>3.452605147520384E-3</v>
      </c>
      <c r="R223" s="39">
        <f t="shared" si="96"/>
        <v>-9.2000455729814128E-3</v>
      </c>
      <c r="S223" s="29">
        <f t="shared" si="90"/>
        <v>-0.1556546874653707</v>
      </c>
      <c r="T223" s="18">
        <f t="shared" si="97"/>
        <v>5.9432000000001622E-2</v>
      </c>
      <c r="U223" s="18">
        <f t="shared" si="98"/>
        <v>84.460407999999973</v>
      </c>
      <c r="V223" s="39">
        <f t="shared" si="99"/>
        <v>7.0416247319227132E-4</v>
      </c>
      <c r="W223" s="29">
        <f t="shared" si="91"/>
        <v>1.416821941162949E-2</v>
      </c>
      <c r="X223" s="18">
        <f t="shared" si="100"/>
        <v>-7.6878737905397072</v>
      </c>
      <c r="Y223" s="29">
        <f t="shared" si="92"/>
        <v>0</v>
      </c>
      <c r="Z223" s="29">
        <f t="shared" si="84"/>
        <v>-0.1556546874653707</v>
      </c>
      <c r="AA223" s="22">
        <f t="shared" si="101"/>
        <v>202</v>
      </c>
      <c r="AH223" s="3">
        <f t="shared" si="93"/>
        <v>9.2000455729813746E-3</v>
      </c>
      <c r="AI223" s="4">
        <f t="shared" si="94"/>
        <v>-1.8400091145962787E-2</v>
      </c>
      <c r="AO223">
        <v>63.94</v>
      </c>
    </row>
    <row r="224" spans="1:41">
      <c r="A224" s="21">
        <v>39156</v>
      </c>
      <c r="B224" s="9">
        <v>38.24</v>
      </c>
      <c r="C224" s="9">
        <v>63.98</v>
      </c>
      <c r="D224" s="11">
        <f t="shared" si="85"/>
        <v>204</v>
      </c>
      <c r="E224" s="11" t="str">
        <f t="shared" si="77"/>
        <v/>
      </c>
      <c r="F224" s="11" t="str">
        <f t="shared" si="78"/>
        <v/>
      </c>
      <c r="G224" s="18">
        <f t="shared" si="79"/>
        <v>-5.5479119999999966</v>
      </c>
      <c r="H224" s="18">
        <f t="shared" si="86"/>
        <v>-0.84227261378289831</v>
      </c>
      <c r="I224" s="18">
        <f t="shared" si="95"/>
        <v>-0.84227261378289831</v>
      </c>
      <c r="J224" s="18" t="str">
        <f t="shared" si="80"/>
        <v/>
      </c>
      <c r="K224" s="18" t="str">
        <f t="shared" si="81"/>
        <v/>
      </c>
      <c r="L224" s="18" t="str">
        <f t="shared" si="87"/>
        <v/>
      </c>
      <c r="M224" s="18">
        <f t="shared" si="88"/>
        <v>1</v>
      </c>
      <c r="N224" s="18">
        <f t="shared" si="82"/>
        <v>1</v>
      </c>
      <c r="O224" s="18">
        <f t="shared" si="83"/>
        <v>-0.68440000000000001</v>
      </c>
      <c r="P224" s="29">
        <f t="shared" si="89"/>
        <v>2.3554603854389792E-2</v>
      </c>
      <c r="Q224" s="29">
        <f t="shared" si="89"/>
        <v>6.2558648733186033E-4</v>
      </c>
      <c r="R224" s="39">
        <f t="shared" si="96"/>
        <v>-0.13321134354997813</v>
      </c>
      <c r="S224" s="29">
        <f t="shared" si="90"/>
        <v>-0.2681310609682348</v>
      </c>
      <c r="T224" s="18">
        <f t="shared" si="97"/>
        <v>0.85262400000000316</v>
      </c>
      <c r="U224" s="18">
        <f t="shared" si="98"/>
        <v>85.313031999999978</v>
      </c>
      <c r="V224" s="39">
        <f t="shared" si="99"/>
        <v>1.0094954786389554E-2</v>
      </c>
      <c r="W224" s="29">
        <f t="shared" si="91"/>
        <v>2.440620173238317E-2</v>
      </c>
      <c r="X224" s="18">
        <f t="shared" si="100"/>
        <v>-7.7654825288586755</v>
      </c>
      <c r="Y224" s="29">
        <f t="shared" si="92"/>
        <v>0</v>
      </c>
      <c r="Z224" s="29">
        <f t="shared" si="84"/>
        <v>-0.2681310609682348</v>
      </c>
      <c r="AA224" s="22">
        <f t="shared" si="101"/>
        <v>203</v>
      </c>
      <c r="AH224" s="3">
        <f t="shared" si="93"/>
        <v>0.13321134354997854</v>
      </c>
      <c r="AI224" s="4">
        <f t="shared" si="94"/>
        <v>-0.26642268709995665</v>
      </c>
      <c r="AO224">
        <v>63.98</v>
      </c>
    </row>
    <row r="225" spans="1:41">
      <c r="A225" s="21">
        <v>39157</v>
      </c>
      <c r="B225" s="9">
        <v>38.36</v>
      </c>
      <c r="C225" s="9">
        <v>64.62</v>
      </c>
      <c r="D225" s="11">
        <f t="shared" si="85"/>
        <v>205</v>
      </c>
      <c r="E225" s="11" t="str">
        <f t="shared" si="77"/>
        <v/>
      </c>
      <c r="F225" s="11" t="str">
        <f t="shared" si="78"/>
        <v/>
      </c>
      <c r="G225" s="18">
        <f t="shared" si="79"/>
        <v>-5.8659280000000038</v>
      </c>
      <c r="H225" s="18">
        <f t="shared" si="86"/>
        <v>-1.1002068732972816</v>
      </c>
      <c r="I225" s="18">
        <f t="shared" si="95"/>
        <v>-1.1002068732972816</v>
      </c>
      <c r="J225" s="18" t="str">
        <f t="shared" si="80"/>
        <v/>
      </c>
      <c r="K225" s="18" t="str">
        <f t="shared" si="81"/>
        <v/>
      </c>
      <c r="L225" s="18" t="str">
        <f t="shared" si="87"/>
        <v/>
      </c>
      <c r="M225" s="18">
        <f t="shared" si="88"/>
        <v>1</v>
      </c>
      <c r="N225" s="18">
        <f t="shared" si="82"/>
        <v>1</v>
      </c>
      <c r="O225" s="18">
        <f t="shared" si="83"/>
        <v>-0.68440000000000001</v>
      </c>
      <c r="P225" s="29">
        <f t="shared" si="89"/>
        <v>3.1380753138074645E-3</v>
      </c>
      <c r="Q225" s="29">
        <f t="shared" si="89"/>
        <v>1.0003125976867892E-2</v>
      </c>
      <c r="R225" s="39">
        <f t="shared" si="96"/>
        <v>5.7321745550399511E-2</v>
      </c>
      <c r="S225" s="29">
        <f t="shared" si="90"/>
        <v>-0.22617905586881504</v>
      </c>
      <c r="T225" s="18">
        <f t="shared" si="97"/>
        <v>-0.31801600000000785</v>
      </c>
      <c r="U225" s="18">
        <f t="shared" si="98"/>
        <v>84.995015999999964</v>
      </c>
      <c r="V225" s="39">
        <f t="shared" si="99"/>
        <v>-3.72763682809929E-3</v>
      </c>
      <c r="W225" s="29">
        <f t="shared" si="91"/>
        <v>2.0587587447872258E-2</v>
      </c>
      <c r="X225" s="18">
        <f t="shared" si="100"/>
        <v>-7.7365356301961405</v>
      </c>
      <c r="Y225" s="29">
        <f t="shared" si="92"/>
        <v>0</v>
      </c>
      <c r="Z225" s="29">
        <f t="shared" si="84"/>
        <v>-0.22617905586881504</v>
      </c>
      <c r="AA225" s="22">
        <f t="shared" si="101"/>
        <v>204</v>
      </c>
      <c r="AH225" s="3">
        <f t="shared" si="93"/>
        <v>-5.7321745550399372E-2</v>
      </c>
      <c r="AI225" s="4">
        <f t="shared" si="94"/>
        <v>0.11464349110079888</v>
      </c>
      <c r="AO225">
        <v>64.62</v>
      </c>
    </row>
    <row r="226" spans="1:41">
      <c r="A226" s="21">
        <v>39160</v>
      </c>
      <c r="B226" s="9">
        <v>38.85</v>
      </c>
      <c r="C226" s="9">
        <v>64.739999999999995</v>
      </c>
      <c r="D226" s="11">
        <f t="shared" si="85"/>
        <v>206</v>
      </c>
      <c r="E226" s="11" t="str">
        <f t="shared" si="77"/>
        <v/>
      </c>
      <c r="F226" s="11" t="str">
        <f t="shared" si="78"/>
        <v/>
      </c>
      <c r="G226" s="18">
        <f t="shared" si="79"/>
        <v>-5.4580559999999991</v>
      </c>
      <c r="H226" s="18">
        <f t="shared" si="86"/>
        <v>-0.76939281898350698</v>
      </c>
      <c r="I226" s="18">
        <f t="shared" si="95"/>
        <v>-0.76939281898350698</v>
      </c>
      <c r="J226" s="18" t="str">
        <f t="shared" si="80"/>
        <v/>
      </c>
      <c r="K226" s="18" t="str">
        <f t="shared" si="81"/>
        <v/>
      </c>
      <c r="L226" s="18" t="str">
        <f t="shared" si="87"/>
        <v/>
      </c>
      <c r="M226" s="18">
        <f t="shared" si="88"/>
        <v>1</v>
      </c>
      <c r="N226" s="18">
        <f t="shared" si="82"/>
        <v>1</v>
      </c>
      <c r="O226" s="18">
        <f t="shared" si="83"/>
        <v>-0.68440000000000001</v>
      </c>
      <c r="P226" s="29">
        <f t="shared" si="89"/>
        <v>1.2773722627737278E-2</v>
      </c>
      <c r="Q226" s="29">
        <f t="shared" si="89"/>
        <v>1.8570102135560249E-3</v>
      </c>
      <c r="R226" s="39">
        <f t="shared" si="96"/>
        <v>-6.9532391123792919E-2</v>
      </c>
      <c r="S226" s="29">
        <f t="shared" si="90"/>
        <v>-0.27998467641592728</v>
      </c>
      <c r="T226" s="18">
        <f t="shared" si="97"/>
        <v>0.40787200000000862</v>
      </c>
      <c r="U226" s="18">
        <f t="shared" si="98"/>
        <v>85.402887999999976</v>
      </c>
      <c r="V226" s="39">
        <f t="shared" si="99"/>
        <v>4.798775495259866E-3</v>
      </c>
      <c r="W226" s="29">
        <f t="shared" si="91"/>
        <v>2.548515815328356E-2</v>
      </c>
      <c r="X226" s="18">
        <f t="shared" si="100"/>
        <v>-7.7736615277965306</v>
      </c>
      <c r="Y226" s="29">
        <f t="shared" si="92"/>
        <v>0</v>
      </c>
      <c r="Z226" s="29">
        <f t="shared" si="84"/>
        <v>-0.27998467641592728</v>
      </c>
      <c r="AA226" s="22">
        <f t="shared" si="101"/>
        <v>205</v>
      </c>
      <c r="AH226" s="3">
        <f t="shared" si="93"/>
        <v>6.9532391123792281E-2</v>
      </c>
      <c r="AI226" s="4">
        <f t="shared" si="94"/>
        <v>-0.1390647822475852</v>
      </c>
      <c r="AO226">
        <v>64.739999999999995</v>
      </c>
    </row>
    <row r="227" spans="1:41">
      <c r="A227" s="21">
        <v>39161</v>
      </c>
      <c r="B227" s="9">
        <v>39.22</v>
      </c>
      <c r="C227" s="9">
        <v>65.27</v>
      </c>
      <c r="D227" s="11">
        <f t="shared" si="85"/>
        <v>207</v>
      </c>
      <c r="E227" s="11" t="str">
        <f t="shared" si="77"/>
        <v/>
      </c>
      <c r="F227" s="11" t="str">
        <f t="shared" si="78"/>
        <v/>
      </c>
      <c r="G227" s="18">
        <f t="shared" si="79"/>
        <v>-5.4507879999999957</v>
      </c>
      <c r="H227" s="18">
        <f t="shared" si="86"/>
        <v>-0.76349793885750272</v>
      </c>
      <c r="I227" s="18">
        <f t="shared" si="95"/>
        <v>-0.76349793885750272</v>
      </c>
      <c r="J227" s="18" t="str">
        <f t="shared" si="80"/>
        <v/>
      </c>
      <c r="K227" s="18" t="str">
        <f t="shared" si="81"/>
        <v/>
      </c>
      <c r="L227" s="18" t="str">
        <f t="shared" si="87"/>
        <v/>
      </c>
      <c r="M227" s="18">
        <f t="shared" si="88"/>
        <v>1</v>
      </c>
      <c r="N227" s="18">
        <f t="shared" si="82"/>
        <v>1</v>
      </c>
      <c r="O227" s="18">
        <f t="shared" si="83"/>
        <v>-0.68440000000000001</v>
      </c>
      <c r="P227" s="29">
        <f t="shared" si="89"/>
        <v>9.523809523809457E-3</v>
      </c>
      <c r="Q227" s="29">
        <f t="shared" si="89"/>
        <v>8.1865925239419397E-3</v>
      </c>
      <c r="R227" s="39">
        <f t="shared" si="96"/>
        <v>-1.3316096427000038E-3</v>
      </c>
      <c r="S227" s="29">
        <f t="shared" si="90"/>
        <v>-0.28094345576370361</v>
      </c>
      <c r="T227" s="18">
        <f t="shared" si="97"/>
        <v>7.2679999999966105E-3</v>
      </c>
      <c r="U227" s="18">
        <f t="shared" si="98"/>
        <v>85.410155999999972</v>
      </c>
      <c r="V227" s="39">
        <f t="shared" si="99"/>
        <v>8.5102508477152838E-5</v>
      </c>
      <c r="W227" s="29">
        <f t="shared" si="91"/>
        <v>2.5572429512648487E-2</v>
      </c>
      <c r="X227" s="18">
        <f t="shared" si="100"/>
        <v>-7.7743230858925987</v>
      </c>
      <c r="Y227" s="29">
        <f t="shared" si="92"/>
        <v>0</v>
      </c>
      <c r="Z227" s="29">
        <f t="shared" si="84"/>
        <v>-0.28094345576370361</v>
      </c>
      <c r="AA227" s="22">
        <f t="shared" si="101"/>
        <v>206</v>
      </c>
      <c r="AH227" s="3">
        <f t="shared" si="93"/>
        <v>1.3316096427012925E-3</v>
      </c>
      <c r="AI227" s="4">
        <f t="shared" si="94"/>
        <v>-2.663219285401296E-3</v>
      </c>
      <c r="AO227">
        <v>65.27</v>
      </c>
    </row>
    <row r="228" spans="1:41">
      <c r="A228" s="21">
        <v>39162</v>
      </c>
      <c r="B228" s="9">
        <v>40.11</v>
      </c>
      <c r="C228" s="9">
        <v>65.819999999999993</v>
      </c>
      <c r="D228" s="11">
        <f t="shared" si="85"/>
        <v>208</v>
      </c>
      <c r="E228" s="11" t="str">
        <f t="shared" si="77"/>
        <v/>
      </c>
      <c r="F228" s="11" t="str">
        <f t="shared" si="78"/>
        <v/>
      </c>
      <c r="G228" s="18">
        <f t="shared" si="79"/>
        <v>-4.9372079999999983</v>
      </c>
      <c r="H228" s="18">
        <f t="shared" si="86"/>
        <v>-0.34694695714150958</v>
      </c>
      <c r="I228" s="18">
        <f t="shared" si="95"/>
        <v>-0.34694695714150958</v>
      </c>
      <c r="J228" s="18" t="str">
        <f t="shared" si="80"/>
        <v/>
      </c>
      <c r="K228" s="18" t="str">
        <f t="shared" si="81"/>
        <v/>
      </c>
      <c r="L228" s="18" t="str">
        <f t="shared" si="87"/>
        <v/>
      </c>
      <c r="M228" s="18">
        <f t="shared" si="88"/>
        <v>1</v>
      </c>
      <c r="N228" s="18">
        <f t="shared" si="82"/>
        <v>1</v>
      </c>
      <c r="O228" s="18">
        <f t="shared" si="83"/>
        <v>-0.68440000000000001</v>
      </c>
      <c r="P228" s="29">
        <f t="shared" si="89"/>
        <v>2.269250382457931E-2</v>
      </c>
      <c r="Q228" s="29">
        <f t="shared" si="89"/>
        <v>8.4265359276849573E-3</v>
      </c>
      <c r="R228" s="39">
        <f t="shared" si="96"/>
        <v>-9.4221239204313759E-2</v>
      </c>
      <c r="S228" s="29">
        <f t="shared" si="90"/>
        <v>-0.34869385441961898</v>
      </c>
      <c r="T228" s="18">
        <f t="shared" si="97"/>
        <v>0.51358000000000259</v>
      </c>
      <c r="U228" s="18">
        <f t="shared" si="98"/>
        <v>85.923735999999977</v>
      </c>
      <c r="V228" s="39">
        <f t="shared" si="99"/>
        <v>6.0131022357576835E-3</v>
      </c>
      <c r="W228" s="29">
        <f t="shared" si="91"/>
        <v>3.1739301381482399E-2</v>
      </c>
      <c r="X228" s="18">
        <f t="shared" si="100"/>
        <v>-7.8210708854218813</v>
      </c>
      <c r="Y228" s="29">
        <f t="shared" si="92"/>
        <v>0</v>
      </c>
      <c r="Z228" s="29">
        <f t="shared" si="84"/>
        <v>-0.34869385441961898</v>
      </c>
      <c r="AA228" s="22">
        <f t="shared" si="101"/>
        <v>207</v>
      </c>
      <c r="AH228" s="3">
        <f t="shared" si="93"/>
        <v>9.4221239204312801E-2</v>
      </c>
      <c r="AI228" s="4">
        <f t="shared" si="94"/>
        <v>-0.18844247840862655</v>
      </c>
      <c r="AO228">
        <v>65.819999999999993</v>
      </c>
    </row>
    <row r="229" spans="1:41">
      <c r="A229" s="21">
        <v>39163</v>
      </c>
      <c r="B229" s="9">
        <v>39.97</v>
      </c>
      <c r="C229" s="9">
        <v>65.760000000000005</v>
      </c>
      <c r="D229" s="11">
        <f t="shared" si="85"/>
        <v>209</v>
      </c>
      <c r="E229" s="11" t="str">
        <f t="shared" si="77"/>
        <v/>
      </c>
      <c r="F229" s="11" t="str">
        <f t="shared" si="78"/>
        <v/>
      </c>
      <c r="G229" s="18">
        <f t="shared" si="79"/>
        <v>-5.0361440000000073</v>
      </c>
      <c r="H229" s="18">
        <f t="shared" si="86"/>
        <v>-0.42719129673233763</v>
      </c>
      <c r="I229" s="18">
        <f t="shared" si="95"/>
        <v>-0.42719129673233763</v>
      </c>
      <c r="J229" s="18" t="str">
        <f t="shared" si="80"/>
        <v/>
      </c>
      <c r="K229" s="18" t="str">
        <f t="shared" si="81"/>
        <v/>
      </c>
      <c r="L229" s="18" t="str">
        <f t="shared" si="87"/>
        <v/>
      </c>
      <c r="M229" s="18">
        <f t="shared" si="88"/>
        <v>1</v>
      </c>
      <c r="N229" s="18">
        <f t="shared" si="82"/>
        <v>1</v>
      </c>
      <c r="O229" s="18">
        <f t="shared" si="83"/>
        <v>-0.68440000000000001</v>
      </c>
      <c r="P229" s="29">
        <f t="shared" si="89"/>
        <v>-3.4904013961605728E-3</v>
      </c>
      <c r="Q229" s="29">
        <f t="shared" si="89"/>
        <v>-9.1157702825870658E-4</v>
      </c>
      <c r="R229" s="39">
        <f t="shared" si="96"/>
        <v>2.0038855968800336E-2</v>
      </c>
      <c r="S229" s="29">
        <f t="shared" si="90"/>
        <v>-0.3356424243767393</v>
      </c>
      <c r="T229" s="18">
        <f t="shared" si="97"/>
        <v>-9.8936000000008739E-2</v>
      </c>
      <c r="U229" s="18">
        <f t="shared" si="98"/>
        <v>85.824799999999968</v>
      </c>
      <c r="V229" s="39">
        <f t="shared" si="99"/>
        <v>-1.1514396906578961E-3</v>
      </c>
      <c r="W229" s="29">
        <f t="shared" si="91"/>
        <v>3.0551315799460133E-2</v>
      </c>
      <c r="X229" s="18">
        <f t="shared" si="100"/>
        <v>-7.8120653939809586</v>
      </c>
      <c r="Y229" s="29">
        <f t="shared" si="92"/>
        <v>0</v>
      </c>
      <c r="Z229" s="29">
        <f t="shared" si="84"/>
        <v>-0.3356424243767393</v>
      </c>
      <c r="AA229" s="22">
        <f t="shared" si="101"/>
        <v>208</v>
      </c>
      <c r="AH229" s="3">
        <f t="shared" si="93"/>
        <v>-2.0038855968800284E-2</v>
      </c>
      <c r="AI229" s="4">
        <f t="shared" si="94"/>
        <v>4.0077711937600624E-2</v>
      </c>
      <c r="AO229">
        <v>65.760000000000005</v>
      </c>
    </row>
    <row r="230" spans="1:41">
      <c r="A230" s="21">
        <v>39164</v>
      </c>
      <c r="B230" s="9">
        <v>39.83</v>
      </c>
      <c r="C230" s="9">
        <v>65.150000000000006</v>
      </c>
      <c r="D230" s="11">
        <f t="shared" si="85"/>
        <v>210</v>
      </c>
      <c r="E230" s="11" t="str">
        <f t="shared" si="77"/>
        <v/>
      </c>
      <c r="F230" s="11" t="str">
        <f t="shared" si="78"/>
        <v/>
      </c>
      <c r="G230" s="18">
        <f t="shared" si="79"/>
        <v>-4.7586600000000061</v>
      </c>
      <c r="H230" s="18">
        <f t="shared" si="86"/>
        <v>-0.20213145676489008</v>
      </c>
      <c r="I230" s="18">
        <f t="shared" si="95"/>
        <v>-0.20213145676489008</v>
      </c>
      <c r="J230" s="18" t="str">
        <f t="shared" si="80"/>
        <v/>
      </c>
      <c r="K230" s="18" t="str">
        <f t="shared" si="81"/>
        <v/>
      </c>
      <c r="L230" s="18" t="str">
        <f t="shared" si="87"/>
        <v/>
      </c>
      <c r="M230" s="18">
        <f t="shared" si="88"/>
        <v>1</v>
      </c>
      <c r="N230" s="18">
        <f t="shared" si="82"/>
        <v>1</v>
      </c>
      <c r="O230" s="18">
        <f t="shared" si="83"/>
        <v>-0.68440000000000001</v>
      </c>
      <c r="P230" s="29">
        <f t="shared" si="89"/>
        <v>-3.5026269702276851E-3</v>
      </c>
      <c r="Q230" s="29">
        <f t="shared" si="89"/>
        <v>-9.2761557177615476E-3</v>
      </c>
      <c r="R230" s="39">
        <f t="shared" si="96"/>
        <v>-5.5098503934756168E-2</v>
      </c>
      <c r="S230" s="29">
        <f t="shared" si="90"/>
        <v>-0.37224753287130252</v>
      </c>
      <c r="T230" s="18">
        <f t="shared" si="97"/>
        <v>0.27748399999999906</v>
      </c>
      <c r="U230" s="18">
        <f t="shared" si="98"/>
        <v>86.102283999999969</v>
      </c>
      <c r="V230" s="39">
        <f t="shared" si="99"/>
        <v>3.2331447320588236E-3</v>
      </c>
      <c r="W230" s="29">
        <f t="shared" si="91"/>
        <v>3.3883237357253515E-2</v>
      </c>
      <c r="X230" s="18">
        <f t="shared" si="100"/>
        <v>-7.8373229320560069</v>
      </c>
      <c r="Y230" s="29">
        <f t="shared" si="92"/>
        <v>0</v>
      </c>
      <c r="Z230" s="29">
        <f t="shared" si="84"/>
        <v>-0.37224753287130252</v>
      </c>
      <c r="AA230" s="22">
        <f t="shared" si="101"/>
        <v>209</v>
      </c>
      <c r="AH230" s="3">
        <f t="shared" si="93"/>
        <v>5.5098503934756571E-2</v>
      </c>
      <c r="AI230" s="4">
        <f t="shared" si="94"/>
        <v>-0.11019700786951274</v>
      </c>
      <c r="AO230">
        <v>65.150000000000006</v>
      </c>
    </row>
    <row r="231" spans="1:41">
      <c r="A231" s="21">
        <v>39167</v>
      </c>
      <c r="B231" s="9">
        <v>40.14</v>
      </c>
      <c r="C231" s="9">
        <v>65.84</v>
      </c>
      <c r="D231" s="11">
        <f t="shared" si="85"/>
        <v>211</v>
      </c>
      <c r="E231" s="11" t="str">
        <f t="shared" si="77"/>
        <v/>
      </c>
      <c r="F231" s="11" t="str">
        <f t="shared" si="78"/>
        <v/>
      </c>
      <c r="G231" s="18">
        <f t="shared" si="79"/>
        <v>-4.920895999999999</v>
      </c>
      <c r="H231" s="18">
        <f t="shared" si="86"/>
        <v>-0.33371673085981834</v>
      </c>
      <c r="I231" s="18">
        <f t="shared" si="95"/>
        <v>-0.33371673085981834</v>
      </c>
      <c r="J231" s="18" t="str">
        <f t="shared" si="80"/>
        <v/>
      </c>
      <c r="K231" s="18" t="str">
        <f t="shared" si="81"/>
        <v/>
      </c>
      <c r="L231" s="18" t="str">
        <f t="shared" si="87"/>
        <v/>
      </c>
      <c r="M231" s="18">
        <f t="shared" si="88"/>
        <v>1</v>
      </c>
      <c r="N231" s="18">
        <f t="shared" si="82"/>
        <v>1</v>
      </c>
      <c r="O231" s="18">
        <f t="shared" si="83"/>
        <v>-0.68440000000000001</v>
      </c>
      <c r="P231" s="29">
        <f t="shared" si="89"/>
        <v>7.783078081847911E-3</v>
      </c>
      <c r="Q231" s="29">
        <f t="shared" si="89"/>
        <v>1.0590943975441254E-2</v>
      </c>
      <c r="R231" s="39">
        <f t="shared" si="96"/>
        <v>3.4092790827669132E-2</v>
      </c>
      <c r="S231" s="29">
        <f t="shared" si="90"/>
        <v>-0.35084569931793064</v>
      </c>
      <c r="T231" s="18">
        <f t="shared" si="97"/>
        <v>-0.16223599999999622</v>
      </c>
      <c r="U231" s="18">
        <f t="shared" si="98"/>
        <v>85.940047999999976</v>
      </c>
      <c r="V231" s="39">
        <f t="shared" si="99"/>
        <v>-1.8842241165170082E-3</v>
      </c>
      <c r="W231" s="29">
        <f t="shared" si="91"/>
        <v>3.1935169627762328E-2</v>
      </c>
      <c r="X231" s="18">
        <f t="shared" si="100"/>
        <v>-7.8225556591784962</v>
      </c>
      <c r="Y231" s="29">
        <f t="shared" si="92"/>
        <v>0</v>
      </c>
      <c r="Z231" s="29">
        <f t="shared" si="84"/>
        <v>-0.35084569931793064</v>
      </c>
      <c r="AA231" s="22">
        <f t="shared" si="101"/>
        <v>210</v>
      </c>
      <c r="AH231" s="3">
        <f t="shared" si="93"/>
        <v>-3.4092790827668473E-2</v>
      </c>
      <c r="AI231" s="4">
        <f t="shared" si="94"/>
        <v>6.8185581655337613E-2</v>
      </c>
      <c r="AO231">
        <v>65.84</v>
      </c>
    </row>
    <row r="232" spans="1:41">
      <c r="A232" s="21">
        <v>39168</v>
      </c>
      <c r="B232" s="9">
        <v>39.450000000000003</v>
      </c>
      <c r="C232" s="9">
        <v>65.7</v>
      </c>
      <c r="D232" s="11">
        <f t="shared" si="85"/>
        <v>212</v>
      </c>
      <c r="E232" s="11" t="str">
        <f t="shared" si="77"/>
        <v/>
      </c>
      <c r="F232" s="11" t="str">
        <f t="shared" si="78"/>
        <v/>
      </c>
      <c r="G232" s="18">
        <f t="shared" si="79"/>
        <v>-5.5150799999999975</v>
      </c>
      <c r="H232" s="18">
        <f t="shared" si="86"/>
        <v>-0.81564345799081306</v>
      </c>
      <c r="I232" s="18">
        <f t="shared" si="95"/>
        <v>-0.81564345799081306</v>
      </c>
      <c r="J232" s="18" t="str">
        <f t="shared" si="80"/>
        <v/>
      </c>
      <c r="K232" s="18" t="str">
        <f t="shared" si="81"/>
        <v/>
      </c>
      <c r="L232" s="18" t="str">
        <f t="shared" si="87"/>
        <v/>
      </c>
      <c r="M232" s="18">
        <f t="shared" si="88"/>
        <v>1</v>
      </c>
      <c r="N232" s="18">
        <f t="shared" si="82"/>
        <v>1</v>
      </c>
      <c r="O232" s="18">
        <f t="shared" si="83"/>
        <v>-0.68440000000000001</v>
      </c>
      <c r="P232" s="29">
        <f t="shared" si="89"/>
        <v>-1.7189835575485743E-2</v>
      </c>
      <c r="Q232" s="29">
        <f t="shared" si="89"/>
        <v>-2.1263669501822686E-3</v>
      </c>
      <c r="R232" s="39">
        <f t="shared" si="96"/>
        <v>0.12074711597237525</v>
      </c>
      <c r="S232" s="29">
        <f t="shared" si="90"/>
        <v>-0.27246218968950664</v>
      </c>
      <c r="T232" s="18">
        <f t="shared" si="97"/>
        <v>-0.59418399999999738</v>
      </c>
      <c r="U232" s="18">
        <f t="shared" si="98"/>
        <v>85.345863999999978</v>
      </c>
      <c r="V232" s="39">
        <f t="shared" si="99"/>
        <v>-6.9139360964750596E-3</v>
      </c>
      <c r="W232" s="29">
        <f t="shared" si="91"/>
        <v>2.4800435809250843E-2</v>
      </c>
      <c r="X232" s="18">
        <f t="shared" si="100"/>
        <v>-7.7684710092398168</v>
      </c>
      <c r="Y232" s="29">
        <f t="shared" si="92"/>
        <v>0</v>
      </c>
      <c r="Z232" s="29">
        <f t="shared" si="84"/>
        <v>-0.27246218968950664</v>
      </c>
      <c r="AA232" s="22">
        <f t="shared" si="101"/>
        <v>211</v>
      </c>
      <c r="AH232" s="3">
        <f t="shared" si="93"/>
        <v>-0.12074711597237542</v>
      </c>
      <c r="AI232" s="4">
        <f t="shared" si="94"/>
        <v>0.24149423194475067</v>
      </c>
      <c r="AO232">
        <v>65.7</v>
      </c>
    </row>
    <row r="233" spans="1:41">
      <c r="A233" s="21">
        <v>39169</v>
      </c>
      <c r="B233" s="9">
        <v>39.64</v>
      </c>
      <c r="C233" s="9">
        <v>66.05</v>
      </c>
      <c r="D233" s="11">
        <f t="shared" si="85"/>
        <v>213</v>
      </c>
      <c r="E233" s="11" t="str">
        <f t="shared" si="77"/>
        <v/>
      </c>
      <c r="F233" s="11" t="str">
        <f t="shared" si="78"/>
        <v/>
      </c>
      <c r="G233" s="18">
        <f t="shared" si="79"/>
        <v>-5.5646199999999979</v>
      </c>
      <c r="H233" s="18">
        <f t="shared" si="86"/>
        <v>-0.85582402505769761</v>
      </c>
      <c r="I233" s="18">
        <f t="shared" si="95"/>
        <v>-0.85582402505769761</v>
      </c>
      <c r="J233" s="18" t="str">
        <f t="shared" si="80"/>
        <v/>
      </c>
      <c r="K233" s="18" t="str">
        <f t="shared" si="81"/>
        <v/>
      </c>
      <c r="L233" s="18" t="str">
        <f t="shared" si="87"/>
        <v/>
      </c>
      <c r="M233" s="18">
        <f t="shared" si="88"/>
        <v>1</v>
      </c>
      <c r="N233" s="18">
        <f t="shared" si="82"/>
        <v>1</v>
      </c>
      <c r="O233" s="18">
        <f t="shared" si="83"/>
        <v>-0.68440000000000001</v>
      </c>
      <c r="P233" s="29">
        <f t="shared" si="89"/>
        <v>4.8162230671735798E-3</v>
      </c>
      <c r="Q233" s="29">
        <f t="shared" si="89"/>
        <v>5.3272450532723635E-3</v>
      </c>
      <c r="R233" s="39">
        <f t="shared" si="96"/>
        <v>8.9826439507674199E-3</v>
      </c>
      <c r="S233" s="29">
        <f t="shared" si="90"/>
        <v>-0.26592697657876652</v>
      </c>
      <c r="T233" s="18">
        <f t="shared" si="97"/>
        <v>-4.9539999999998363E-2</v>
      </c>
      <c r="U233" s="18">
        <f t="shared" si="98"/>
        <v>85.296323999999984</v>
      </c>
      <c r="V233" s="39">
        <f t="shared" si="99"/>
        <v>-5.8046163783631588E-4</v>
      </c>
      <c r="W233" s="29">
        <f t="shared" si="91"/>
        <v>2.4205578469825628E-2</v>
      </c>
      <c r="X233" s="18">
        <f t="shared" si="100"/>
        <v>-7.7639617098343088</v>
      </c>
      <c r="Y233" s="29">
        <f t="shared" si="92"/>
        <v>0</v>
      </c>
      <c r="Z233" s="29">
        <f t="shared" si="84"/>
        <v>-0.26592697657876652</v>
      </c>
      <c r="AA233" s="22">
        <f t="shared" si="101"/>
        <v>212</v>
      </c>
      <c r="AH233" s="3">
        <f t="shared" si="93"/>
        <v>-8.9826439507678657E-3</v>
      </c>
      <c r="AI233" s="4">
        <f t="shared" si="94"/>
        <v>1.7965287901535287E-2</v>
      </c>
      <c r="AO233">
        <v>66.05</v>
      </c>
    </row>
    <row r="234" spans="1:41">
      <c r="A234" s="21">
        <v>39170</v>
      </c>
      <c r="B234" s="9">
        <v>39.450000000000003</v>
      </c>
      <c r="C234" s="9">
        <v>65.650000000000006</v>
      </c>
      <c r="D234" s="11">
        <f t="shared" si="85"/>
        <v>214</v>
      </c>
      <c r="E234" s="11" t="str">
        <f t="shared" si="77"/>
        <v/>
      </c>
      <c r="F234" s="11" t="str">
        <f t="shared" si="78"/>
        <v/>
      </c>
      <c r="G234" s="18">
        <f t="shared" si="79"/>
        <v>-5.4808599999999998</v>
      </c>
      <c r="H234" s="18">
        <f t="shared" si="86"/>
        <v>-0.78788853257642699</v>
      </c>
      <c r="I234" s="18">
        <f t="shared" si="95"/>
        <v>-0.78788853257642699</v>
      </c>
      <c r="J234" s="18" t="str">
        <f t="shared" si="80"/>
        <v/>
      </c>
      <c r="K234" s="18" t="str">
        <f t="shared" si="81"/>
        <v/>
      </c>
      <c r="L234" s="18" t="str">
        <f t="shared" si="87"/>
        <v/>
      </c>
      <c r="M234" s="18">
        <f t="shared" si="88"/>
        <v>1</v>
      </c>
      <c r="N234" s="18">
        <f t="shared" si="82"/>
        <v>1</v>
      </c>
      <c r="O234" s="18">
        <f t="shared" si="83"/>
        <v>-0.68440000000000001</v>
      </c>
      <c r="P234" s="29">
        <f t="shared" si="89"/>
        <v>-4.7931382441977225E-3</v>
      </c>
      <c r="Q234" s="29">
        <f t="shared" si="89"/>
        <v>-6.0560181680543749E-3</v>
      </c>
      <c r="R234" s="39">
        <f t="shared" si="96"/>
        <v>-1.5052240763968874E-2</v>
      </c>
      <c r="S234" s="29">
        <f t="shared" si="90"/>
        <v>-0.27697642046563742</v>
      </c>
      <c r="T234" s="18">
        <f t="shared" si="97"/>
        <v>8.3759999999996448E-2</v>
      </c>
      <c r="U234" s="18">
        <f t="shared" si="98"/>
        <v>85.380083999999982</v>
      </c>
      <c r="V234" s="39">
        <f t="shared" si="99"/>
        <v>9.8198839143415206E-4</v>
      </c>
      <c r="W234" s="29">
        <f t="shared" si="91"/>
        <v>2.5211336458325073E-2</v>
      </c>
      <c r="X234" s="18">
        <f t="shared" si="100"/>
        <v>-7.7715858301049057</v>
      </c>
      <c r="Y234" s="29">
        <f t="shared" si="92"/>
        <v>0</v>
      </c>
      <c r="Z234" s="29">
        <f t="shared" si="84"/>
        <v>-0.27697642046563742</v>
      </c>
      <c r="AA234" s="22">
        <f t="shared" si="101"/>
        <v>213</v>
      </c>
      <c r="AH234" s="3">
        <f t="shared" si="93"/>
        <v>1.505224076396916E-2</v>
      </c>
      <c r="AI234" s="4">
        <f t="shared" si="94"/>
        <v>-3.0104481527938036E-2</v>
      </c>
      <c r="AO234">
        <v>65.650000000000006</v>
      </c>
    </row>
    <row r="235" spans="1:41">
      <c r="A235" s="21">
        <v>39171</v>
      </c>
      <c r="B235" s="9">
        <v>39.57</v>
      </c>
      <c r="C235" s="9">
        <v>65.739999999999995</v>
      </c>
      <c r="D235" s="11">
        <f t="shared" si="85"/>
        <v>215</v>
      </c>
      <c r="E235" s="11" t="str">
        <f t="shared" si="77"/>
        <v/>
      </c>
      <c r="F235" s="11" t="str">
        <f t="shared" si="78"/>
        <v/>
      </c>
      <c r="G235" s="18">
        <f t="shared" si="79"/>
        <v>-5.4224559999999968</v>
      </c>
      <c r="H235" s="18">
        <f t="shared" si="86"/>
        <v>-0.74051861253253459</v>
      </c>
      <c r="I235" s="18">
        <f t="shared" si="95"/>
        <v>-0.74051861253253459</v>
      </c>
      <c r="J235" s="18" t="str">
        <f t="shared" si="80"/>
        <v/>
      </c>
      <c r="K235" s="18" t="str">
        <f t="shared" si="81"/>
        <v/>
      </c>
      <c r="L235" s="18" t="str">
        <f t="shared" si="87"/>
        <v/>
      </c>
      <c r="M235" s="18">
        <f t="shared" si="88"/>
        <v>1</v>
      </c>
      <c r="N235" s="18">
        <f t="shared" si="82"/>
        <v>1</v>
      </c>
      <c r="O235" s="18">
        <f t="shared" si="83"/>
        <v>-0.68440000000000001</v>
      </c>
      <c r="P235" s="29">
        <f t="shared" si="89"/>
        <v>3.041825095056969E-3</v>
      </c>
      <c r="Q235" s="29">
        <f t="shared" si="89"/>
        <v>1.3709063214012063E-3</v>
      </c>
      <c r="R235" s="39">
        <f t="shared" si="96"/>
        <v>-1.065599194287116E-2</v>
      </c>
      <c r="S235" s="29">
        <f t="shared" si="90"/>
        <v>-0.28468095390366144</v>
      </c>
      <c r="T235" s="18">
        <f t="shared" si="97"/>
        <v>5.840400000000482E-2</v>
      </c>
      <c r="U235" s="18">
        <f t="shared" si="98"/>
        <v>85.438487999999992</v>
      </c>
      <c r="V235" s="39">
        <f t="shared" si="99"/>
        <v>6.8404711337621826E-4</v>
      </c>
      <c r="W235" s="29">
        <f t="shared" si="91"/>
        <v>2.5912629313630031E-2</v>
      </c>
      <c r="X235" s="18">
        <f t="shared" si="100"/>
        <v>-7.7769019609583445</v>
      </c>
      <c r="Y235" s="29">
        <f t="shared" si="92"/>
        <v>0</v>
      </c>
      <c r="Z235" s="29">
        <f t="shared" si="84"/>
        <v>-0.28468095390366144</v>
      </c>
      <c r="AA235" s="22">
        <f t="shared" si="101"/>
        <v>214</v>
      </c>
      <c r="AH235" s="3">
        <f t="shared" si="93"/>
        <v>1.0655991942870813E-2</v>
      </c>
      <c r="AI235" s="4">
        <f t="shared" si="94"/>
        <v>-2.1311983885741972E-2</v>
      </c>
      <c r="AO235">
        <v>65.739999999999995</v>
      </c>
    </row>
    <row r="236" spans="1:41">
      <c r="A236" s="21">
        <v>39174</v>
      </c>
      <c r="B236" s="9">
        <v>40.15</v>
      </c>
      <c r="C236" s="9">
        <v>65.849999999999994</v>
      </c>
      <c r="D236" s="11">
        <f t="shared" si="85"/>
        <v>216</v>
      </c>
      <c r="E236" s="11" t="str">
        <f t="shared" si="77"/>
        <v/>
      </c>
      <c r="F236" s="11" t="str">
        <f t="shared" si="78"/>
        <v/>
      </c>
      <c r="G236" s="18">
        <f t="shared" si="79"/>
        <v>-4.9177399999999949</v>
      </c>
      <c r="H236" s="18">
        <f t="shared" si="86"/>
        <v>-0.33115698379354358</v>
      </c>
      <c r="I236" s="18">
        <f t="shared" si="95"/>
        <v>-0.33115698379354358</v>
      </c>
      <c r="J236" s="18" t="str">
        <f t="shared" si="80"/>
        <v/>
      </c>
      <c r="K236" s="18" t="str">
        <f t="shared" si="81"/>
        <v/>
      </c>
      <c r="L236" s="18" t="str">
        <f t="shared" si="87"/>
        <v/>
      </c>
      <c r="M236" s="18">
        <f t="shared" si="88"/>
        <v>1</v>
      </c>
      <c r="N236" s="18">
        <f t="shared" si="82"/>
        <v>1</v>
      </c>
      <c r="O236" s="18">
        <f t="shared" si="83"/>
        <v>-0.68440000000000001</v>
      </c>
      <c r="P236" s="29">
        <f t="shared" si="89"/>
        <v>1.4657568865301953E-2</v>
      </c>
      <c r="Q236" s="29">
        <f t="shared" si="89"/>
        <v>1.6732582902342476E-3</v>
      </c>
      <c r="R236" s="39">
        <f t="shared" si="96"/>
        <v>-9.3078855780480099E-2</v>
      </c>
      <c r="S236" s="29">
        <f t="shared" si="90"/>
        <v>-0.35126203223229313</v>
      </c>
      <c r="T236" s="18">
        <f t="shared" si="97"/>
        <v>0.50471599999999872</v>
      </c>
      <c r="U236" s="18">
        <f t="shared" si="98"/>
        <v>85.943203999999994</v>
      </c>
      <c r="V236" s="39">
        <f t="shared" si="99"/>
        <v>5.9073610946860367E-3</v>
      </c>
      <c r="W236" s="29">
        <f t="shared" si="91"/>
        <v>3.1973065666584422E-2</v>
      </c>
      <c r="X236" s="18">
        <f t="shared" si="100"/>
        <v>-7.8228429290396972</v>
      </c>
      <c r="Y236" s="29">
        <f t="shared" si="92"/>
        <v>0</v>
      </c>
      <c r="Z236" s="29">
        <f t="shared" si="84"/>
        <v>-0.35126203223229313</v>
      </c>
      <c r="AA236" s="22">
        <f t="shared" si="101"/>
        <v>215</v>
      </c>
      <c r="AH236" s="3">
        <f t="shared" si="93"/>
        <v>9.3078855780480696E-2</v>
      </c>
      <c r="AI236" s="4">
        <f t="shared" si="94"/>
        <v>-0.18615771156096078</v>
      </c>
      <c r="AO236">
        <v>65.849999999999994</v>
      </c>
    </row>
    <row r="237" spans="1:41">
      <c r="A237" s="21">
        <v>39175</v>
      </c>
      <c r="B237" s="9">
        <v>40.479999999999997</v>
      </c>
      <c r="C237" s="9">
        <v>65.83</v>
      </c>
      <c r="D237" s="11">
        <f t="shared" si="85"/>
        <v>217</v>
      </c>
      <c r="E237" s="11" t="str">
        <f t="shared" si="77"/>
        <v/>
      </c>
      <c r="F237" s="11" t="str">
        <f t="shared" si="78"/>
        <v/>
      </c>
      <c r="G237" s="18">
        <f t="shared" si="79"/>
        <v>-4.5740520000000018</v>
      </c>
      <c r="H237" s="18">
        <f t="shared" si="86"/>
        <v>-5.2400852705876425E-2</v>
      </c>
      <c r="I237" s="18">
        <f t="shared" si="95"/>
        <v>-5.2400852705876425E-2</v>
      </c>
      <c r="J237" s="18" t="str">
        <f t="shared" si="80"/>
        <v/>
      </c>
      <c r="K237" s="18" t="str">
        <f t="shared" si="81"/>
        <v/>
      </c>
      <c r="L237" s="18" t="str">
        <f t="shared" si="87"/>
        <v/>
      </c>
      <c r="M237" s="18">
        <f t="shared" si="88"/>
        <v>1</v>
      </c>
      <c r="N237" s="18">
        <f t="shared" si="82"/>
        <v>1</v>
      </c>
      <c r="O237" s="18">
        <f t="shared" si="83"/>
        <v>-0.68440000000000001</v>
      </c>
      <c r="P237" s="29">
        <f t="shared" si="89"/>
        <v>8.2191780821917384E-3</v>
      </c>
      <c r="Q237" s="29">
        <f t="shared" si="89"/>
        <v>-3.0372057706903606E-4</v>
      </c>
      <c r="R237" s="39">
        <f t="shared" si="96"/>
        <v>-6.9887387295789513E-2</v>
      </c>
      <c r="S237" s="29">
        <f t="shared" si="90"/>
        <v>-0.39660063383915822</v>
      </c>
      <c r="T237" s="18">
        <f t="shared" si="97"/>
        <v>0.34368799999999555</v>
      </c>
      <c r="U237" s="18">
        <f t="shared" si="98"/>
        <v>86.286891999999995</v>
      </c>
      <c r="V237" s="39">
        <f t="shared" si="99"/>
        <v>3.9990131156850683E-3</v>
      </c>
      <c r="W237" s="29">
        <f t="shared" si="91"/>
        <v>3.6099939491218924E-2</v>
      </c>
      <c r="X237" s="18">
        <f t="shared" si="100"/>
        <v>-7.8541265805148726</v>
      </c>
      <c r="Y237" s="29">
        <f t="shared" si="92"/>
        <v>0</v>
      </c>
      <c r="Z237" s="29">
        <f t="shared" si="84"/>
        <v>-0.39660063383915822</v>
      </c>
      <c r="AA237" s="22">
        <f t="shared" si="101"/>
        <v>216</v>
      </c>
      <c r="AH237" s="3">
        <f t="shared" si="93"/>
        <v>6.9887387295789027E-2</v>
      </c>
      <c r="AI237" s="4">
        <f t="shared" si="94"/>
        <v>-0.13977477459157855</v>
      </c>
      <c r="AO237">
        <v>65.83</v>
      </c>
    </row>
    <row r="238" spans="1:41">
      <c r="A238" s="21">
        <v>39176</v>
      </c>
      <c r="B238" s="9">
        <v>41.19</v>
      </c>
      <c r="C238" s="9">
        <v>66.81</v>
      </c>
      <c r="D238" s="11">
        <f t="shared" si="85"/>
        <v>218</v>
      </c>
      <c r="E238" s="11" t="str">
        <f t="shared" si="77"/>
        <v/>
      </c>
      <c r="F238" s="11" t="str">
        <f t="shared" si="78"/>
        <v/>
      </c>
      <c r="G238" s="18">
        <f t="shared" si="79"/>
        <v>-4.5347640000000027</v>
      </c>
      <c r="H238" s="18">
        <f t="shared" si="86"/>
        <v>-2.0535408238300499E-2</v>
      </c>
      <c r="I238" s="18">
        <f t="shared" si="95"/>
        <v>-2.0535408238300499E-2</v>
      </c>
      <c r="J238" s="18" t="str">
        <f t="shared" si="80"/>
        <v/>
      </c>
      <c r="K238" s="18" t="str">
        <f t="shared" si="81"/>
        <v/>
      </c>
      <c r="L238" s="18" t="str">
        <f t="shared" si="87"/>
        <v/>
      </c>
      <c r="M238" s="18">
        <f t="shared" si="88"/>
        <v>1</v>
      </c>
      <c r="N238" s="18">
        <f t="shared" si="82"/>
        <v>1</v>
      </c>
      <c r="O238" s="18">
        <f t="shared" si="83"/>
        <v>-0.68440000000000001</v>
      </c>
      <c r="P238" s="29">
        <f t="shared" si="89"/>
        <v>1.7539525691699628E-2</v>
      </c>
      <c r="Q238" s="29">
        <f t="shared" si="89"/>
        <v>1.4886829712896916E-2</v>
      </c>
      <c r="R238" s="39">
        <f t="shared" si="96"/>
        <v>-8.5893208035234588E-3</v>
      </c>
      <c r="S238" s="29">
        <f t="shared" si="90"/>
        <v>-0.4017834245677564</v>
      </c>
      <c r="T238" s="18">
        <f t="shared" si="97"/>
        <v>3.9287999999998102E-2</v>
      </c>
      <c r="U238" s="18">
        <f t="shared" si="98"/>
        <v>86.326179999999994</v>
      </c>
      <c r="V238" s="39">
        <f t="shared" si="99"/>
        <v>4.5531828866884894E-4</v>
      </c>
      <c r="W238" s="29">
        <f t="shared" si="91"/>
        <v>3.6571694742558059E-2</v>
      </c>
      <c r="X238" s="18">
        <f t="shared" si="100"/>
        <v>-7.8577027079885013</v>
      </c>
      <c r="Y238" s="29">
        <f t="shared" si="92"/>
        <v>0</v>
      </c>
      <c r="Z238" s="29">
        <f t="shared" si="84"/>
        <v>-0.4017834245677564</v>
      </c>
      <c r="AA238" s="22">
        <f t="shared" si="101"/>
        <v>217</v>
      </c>
      <c r="AH238" s="3">
        <f t="shared" si="93"/>
        <v>8.5893208035237034E-3</v>
      </c>
      <c r="AI238" s="4">
        <f t="shared" si="94"/>
        <v>-1.7178641607047164E-2</v>
      </c>
      <c r="AO238">
        <v>66.81</v>
      </c>
    </row>
    <row r="239" spans="1:41">
      <c r="A239" s="21">
        <v>39177</v>
      </c>
      <c r="B239" s="9">
        <v>41.17</v>
      </c>
      <c r="C239" s="9">
        <v>66.86</v>
      </c>
      <c r="D239" s="11">
        <f t="shared" si="85"/>
        <v>219</v>
      </c>
      <c r="E239" s="11" t="str">
        <f t="shared" si="77"/>
        <v/>
      </c>
      <c r="F239" s="11" t="str">
        <f t="shared" si="78"/>
        <v/>
      </c>
      <c r="G239" s="18">
        <f t="shared" si="79"/>
        <v>-4.5889839999999964</v>
      </c>
      <c r="H239" s="18">
        <f t="shared" si="86"/>
        <v>-6.4511797950981373E-2</v>
      </c>
      <c r="I239" s="18">
        <f t="shared" si="95"/>
        <v>-6.4511797950981373E-2</v>
      </c>
      <c r="J239" s="18" t="str">
        <f t="shared" si="80"/>
        <v/>
      </c>
      <c r="K239" s="18" t="str">
        <f t="shared" si="81"/>
        <v/>
      </c>
      <c r="L239" s="18" t="str">
        <f t="shared" si="87"/>
        <v/>
      </c>
      <c r="M239" s="18">
        <f t="shared" si="88"/>
        <v>1</v>
      </c>
      <c r="N239" s="18">
        <f t="shared" si="82"/>
        <v>1</v>
      </c>
      <c r="O239" s="18">
        <f t="shared" si="83"/>
        <v>-0.68440000000000001</v>
      </c>
      <c r="P239" s="29">
        <f t="shared" si="89"/>
        <v>-4.8555474629754847E-4</v>
      </c>
      <c r="Q239" s="29">
        <f t="shared" si="89"/>
        <v>7.4839095943716745E-4</v>
      </c>
      <c r="R239" s="39">
        <f t="shared" si="96"/>
        <v>1.1956520780352416E-2</v>
      </c>
      <c r="S239" s="29">
        <f t="shared" si="90"/>
        <v>-0.3946308356524495</v>
      </c>
      <c r="T239" s="18">
        <f t="shared" si="97"/>
        <v>-5.4219999999994078E-2</v>
      </c>
      <c r="U239" s="18">
        <f t="shared" si="98"/>
        <v>86.271959999999993</v>
      </c>
      <c r="V239" s="39">
        <f t="shared" si="99"/>
        <v>-6.2808292918792308E-4</v>
      </c>
      <c r="W239" s="29">
        <f t="shared" si="91"/>
        <v>3.5920641756210792E-2</v>
      </c>
      <c r="X239" s="18">
        <f t="shared" si="100"/>
        <v>-7.8527674190549801</v>
      </c>
      <c r="Y239" s="29">
        <f t="shared" si="92"/>
        <v>0</v>
      </c>
      <c r="Z239" s="29">
        <f t="shared" si="84"/>
        <v>-0.3946308356524495</v>
      </c>
      <c r="AA239" s="22">
        <f t="shared" si="101"/>
        <v>218</v>
      </c>
      <c r="AH239" s="3">
        <f t="shared" si="93"/>
        <v>-1.1956520780352253E-2</v>
      </c>
      <c r="AI239" s="4">
        <f t="shared" si="94"/>
        <v>2.391304156070467E-2</v>
      </c>
      <c r="AO239">
        <v>66.86</v>
      </c>
    </row>
    <row r="240" spans="1:41">
      <c r="A240" s="21">
        <v>39181</v>
      </c>
      <c r="B240" s="9">
        <v>41.05</v>
      </c>
      <c r="C240" s="9">
        <v>66.53</v>
      </c>
      <c r="D240" s="11">
        <f t="shared" si="85"/>
        <v>220</v>
      </c>
      <c r="E240" s="11" t="str">
        <f t="shared" si="77"/>
        <v/>
      </c>
      <c r="F240" s="11" t="str">
        <f t="shared" si="78"/>
        <v/>
      </c>
      <c r="G240" s="18">
        <f t="shared" si="79"/>
        <v>-4.4831320000000048</v>
      </c>
      <c r="H240" s="18">
        <f t="shared" si="86"/>
        <v>2.1341923994184001E-2</v>
      </c>
      <c r="I240" s="18">
        <f t="shared" si="95"/>
        <v>2.1341923994184001E-2</v>
      </c>
      <c r="J240" s="18" t="str">
        <f t="shared" si="80"/>
        <v/>
      </c>
      <c r="K240" s="18" t="str">
        <f t="shared" si="81"/>
        <v/>
      </c>
      <c r="L240" s="18" t="str">
        <f t="shared" si="87"/>
        <v/>
      </c>
      <c r="M240" s="18">
        <f t="shared" si="88"/>
        <v>1</v>
      </c>
      <c r="N240" s="18">
        <f t="shared" si="82"/>
        <v>1</v>
      </c>
      <c r="O240" s="18">
        <f t="shared" si="83"/>
        <v>-0.68440000000000001</v>
      </c>
      <c r="P240" s="29">
        <f t="shared" si="89"/>
        <v>-2.9147437454458231E-3</v>
      </c>
      <c r="Q240" s="29">
        <f t="shared" si="89"/>
        <v>-4.9356865091235167E-3</v>
      </c>
      <c r="R240" s="39">
        <f t="shared" si="96"/>
        <v>-2.3066543705533592E-2</v>
      </c>
      <c r="S240" s="29">
        <f t="shared" si="90"/>
        <v>-0.40859460993985464</v>
      </c>
      <c r="T240" s="18">
        <f t="shared" si="97"/>
        <v>0.10585199999999428</v>
      </c>
      <c r="U240" s="18">
        <f t="shared" si="98"/>
        <v>86.377811999999992</v>
      </c>
      <c r="V240" s="39">
        <f t="shared" si="99"/>
        <v>1.2269571712524296E-3</v>
      </c>
      <c r="W240" s="29">
        <f t="shared" si="91"/>
        <v>3.7191672016462007E-2</v>
      </c>
      <c r="X240" s="18">
        <f t="shared" si="100"/>
        <v>-7.8624024283539669</v>
      </c>
      <c r="Y240" s="29">
        <f t="shared" si="92"/>
        <v>0</v>
      </c>
      <c r="Z240" s="29">
        <f t="shared" si="84"/>
        <v>-0.40859460993985464</v>
      </c>
      <c r="AA240" s="22">
        <f t="shared" si="101"/>
        <v>219</v>
      </c>
      <c r="AH240" s="3">
        <f t="shared" si="93"/>
        <v>2.306654370553296E-2</v>
      </c>
      <c r="AI240" s="4">
        <f t="shared" si="94"/>
        <v>-4.6133087411066552E-2</v>
      </c>
      <c r="AO240">
        <v>66.53</v>
      </c>
    </row>
    <row r="241" spans="1:41">
      <c r="A241" s="21">
        <v>39182</v>
      </c>
      <c r="B241" s="9">
        <v>41.38</v>
      </c>
      <c r="C241" s="9">
        <v>67.16</v>
      </c>
      <c r="D241" s="11">
        <f t="shared" si="85"/>
        <v>221</v>
      </c>
      <c r="E241" s="11" t="str">
        <f t="shared" si="77"/>
        <v/>
      </c>
      <c r="F241" s="11" t="str">
        <f t="shared" si="78"/>
        <v/>
      </c>
      <c r="G241" s="18">
        <f t="shared" si="79"/>
        <v>-4.5843039999999959</v>
      </c>
      <c r="H241" s="18">
        <f t="shared" si="86"/>
        <v>-6.0715975305179255E-2</v>
      </c>
      <c r="I241" s="18">
        <f t="shared" si="95"/>
        <v>-6.0715975305179255E-2</v>
      </c>
      <c r="J241" s="18" t="str">
        <f t="shared" si="80"/>
        <v/>
      </c>
      <c r="K241" s="18" t="str">
        <f t="shared" si="81"/>
        <v/>
      </c>
      <c r="L241" s="18" t="str">
        <f t="shared" si="87"/>
        <v/>
      </c>
      <c r="M241" s="18">
        <f t="shared" si="88"/>
        <v>1</v>
      </c>
      <c r="N241" s="18">
        <f t="shared" si="82"/>
        <v>1</v>
      </c>
      <c r="O241" s="18">
        <f t="shared" si="83"/>
        <v>-0.68440000000000001</v>
      </c>
      <c r="P241" s="29">
        <f t="shared" si="89"/>
        <v>8.0389768574909964E-3</v>
      </c>
      <c r="Q241" s="29">
        <f t="shared" si="89"/>
        <v>9.4694122952051017E-3</v>
      </c>
      <c r="R241" s="39">
        <f t="shared" si="96"/>
        <v>2.2567258782474259E-2</v>
      </c>
      <c r="S241" s="29">
        <f t="shared" si="90"/>
        <v>-0.39524821145701716</v>
      </c>
      <c r="T241" s="18">
        <f t="shared" si="97"/>
        <v>-0.10117199999999149</v>
      </c>
      <c r="U241" s="18">
        <f t="shared" si="98"/>
        <v>86.27664</v>
      </c>
      <c r="V241" s="39">
        <f t="shared" si="99"/>
        <v>-1.1712730116385517E-3</v>
      </c>
      <c r="W241" s="29">
        <f t="shared" si="91"/>
        <v>3.5976837403132844E-2</v>
      </c>
      <c r="X241" s="18">
        <f t="shared" si="100"/>
        <v>-7.8531934085829942</v>
      </c>
      <c r="Y241" s="29">
        <f t="shared" si="92"/>
        <v>0</v>
      </c>
      <c r="Z241" s="29">
        <f t="shared" si="84"/>
        <v>-0.39524821145701716</v>
      </c>
      <c r="AA241" s="22">
        <f t="shared" si="101"/>
        <v>220</v>
      </c>
      <c r="AH241" s="3">
        <f t="shared" si="93"/>
        <v>-2.256725878247412E-2</v>
      </c>
      <c r="AI241" s="4">
        <f t="shared" si="94"/>
        <v>4.5134517564948379E-2</v>
      </c>
      <c r="AO241">
        <v>67.16</v>
      </c>
    </row>
    <row r="242" spans="1:41">
      <c r="A242" s="21">
        <v>39183</v>
      </c>
      <c r="B242" s="9">
        <v>41.1</v>
      </c>
      <c r="C242" s="9">
        <v>67.08</v>
      </c>
      <c r="D242" s="11">
        <f t="shared" si="85"/>
        <v>222</v>
      </c>
      <c r="E242" s="11" t="str">
        <f t="shared" si="77"/>
        <v/>
      </c>
      <c r="F242" s="11" t="str">
        <f t="shared" si="78"/>
        <v/>
      </c>
      <c r="G242" s="18">
        <f t="shared" si="79"/>
        <v>-4.8095519999999965</v>
      </c>
      <c r="H242" s="18">
        <f t="shared" si="86"/>
        <v>-0.24340859481833146</v>
      </c>
      <c r="I242" s="18">
        <f t="shared" si="95"/>
        <v>-0.24340859481833146</v>
      </c>
      <c r="J242" s="18" t="str">
        <f t="shared" si="80"/>
        <v/>
      </c>
      <c r="K242" s="18" t="str">
        <f t="shared" si="81"/>
        <v/>
      </c>
      <c r="L242" s="18" t="str">
        <f t="shared" si="87"/>
        <v/>
      </c>
      <c r="M242" s="18">
        <f t="shared" si="88"/>
        <v>1</v>
      </c>
      <c r="N242" s="18">
        <f t="shared" si="82"/>
        <v>1</v>
      </c>
      <c r="O242" s="18">
        <f t="shared" si="83"/>
        <v>-0.68440000000000001</v>
      </c>
      <c r="P242" s="29">
        <f t="shared" si="89"/>
        <v>-6.7665538907685143E-3</v>
      </c>
      <c r="Q242" s="29">
        <f t="shared" si="89"/>
        <v>-1.1911852293031314E-3</v>
      </c>
      <c r="R242" s="39">
        <f t="shared" si="96"/>
        <v>4.9134612364276561E-2</v>
      </c>
      <c r="S242" s="29">
        <f t="shared" si="90"/>
        <v>-0.36553396675035477</v>
      </c>
      <c r="T242" s="18">
        <f t="shared" si="97"/>
        <v>-0.22524800000000231</v>
      </c>
      <c r="U242" s="18">
        <f t="shared" si="98"/>
        <v>86.051391999999993</v>
      </c>
      <c r="V242" s="39">
        <f t="shared" si="99"/>
        <v>-2.6107646287570896E-3</v>
      </c>
      <c r="W242" s="29">
        <f t="shared" si="91"/>
        <v>3.327214571982906E-2</v>
      </c>
      <c r="X242" s="18">
        <f t="shared" si="100"/>
        <v>-7.8326905690090767</v>
      </c>
      <c r="Y242" s="29">
        <f t="shared" si="92"/>
        <v>0</v>
      </c>
      <c r="Z242" s="29">
        <f t="shared" si="84"/>
        <v>-0.36553396675035477</v>
      </c>
      <c r="AA242" s="22">
        <f t="shared" si="101"/>
        <v>221</v>
      </c>
      <c r="AH242" s="3">
        <f t="shared" si="93"/>
        <v>-4.9134612364276187E-2</v>
      </c>
      <c r="AI242" s="4">
        <f t="shared" si="94"/>
        <v>9.8269224728552748E-2</v>
      </c>
      <c r="AO242">
        <v>67.08</v>
      </c>
    </row>
    <row r="243" spans="1:41">
      <c r="A243" s="21">
        <v>39184</v>
      </c>
      <c r="B243" s="9">
        <v>41.28</v>
      </c>
      <c r="C243" s="9">
        <v>66.989999999999995</v>
      </c>
      <c r="D243" s="11">
        <f t="shared" si="85"/>
        <v>223</v>
      </c>
      <c r="E243" s="11" t="str">
        <f t="shared" si="77"/>
        <v/>
      </c>
      <c r="F243" s="11" t="str">
        <f t="shared" si="78"/>
        <v/>
      </c>
      <c r="G243" s="18">
        <f t="shared" si="79"/>
        <v>-4.5679559999999952</v>
      </c>
      <c r="H243" s="18">
        <f t="shared" si="86"/>
        <v>-4.7456550387749881E-2</v>
      </c>
      <c r="I243" s="18">
        <f t="shared" si="95"/>
        <v>-4.7456550387749881E-2</v>
      </c>
      <c r="J243" s="18" t="str">
        <f t="shared" si="80"/>
        <v/>
      </c>
      <c r="K243" s="18" t="str">
        <f t="shared" si="81"/>
        <v/>
      </c>
      <c r="L243" s="18" t="str">
        <f t="shared" si="87"/>
        <v/>
      </c>
      <c r="M243" s="18">
        <f t="shared" si="88"/>
        <v>1</v>
      </c>
      <c r="N243" s="18">
        <f t="shared" si="82"/>
        <v>1</v>
      </c>
      <c r="O243" s="18">
        <f t="shared" si="83"/>
        <v>-0.68440000000000001</v>
      </c>
      <c r="P243" s="29">
        <f t="shared" si="89"/>
        <v>4.379562043795613E-3</v>
      </c>
      <c r="Q243" s="29">
        <f t="shared" si="89"/>
        <v>-1.3416815742397646E-3</v>
      </c>
      <c r="R243" s="39">
        <f t="shared" si="96"/>
        <v>-5.0232537250871227E-2</v>
      </c>
      <c r="S243" s="29">
        <f t="shared" si="90"/>
        <v>-0.39740480539998002</v>
      </c>
      <c r="T243" s="18">
        <f t="shared" si="97"/>
        <v>0.24159600000000203</v>
      </c>
      <c r="U243" s="18">
        <f t="shared" si="98"/>
        <v>86.292987999999994</v>
      </c>
      <c r="V243" s="39">
        <f t="shared" si="99"/>
        <v>2.8075780575402831E-3</v>
      </c>
      <c r="W243" s="29">
        <f t="shared" si="91"/>
        <v>3.6173137923619647E-2</v>
      </c>
      <c r="X243" s="18">
        <f t="shared" si="100"/>
        <v>-7.8546814591821299</v>
      </c>
      <c r="Y243" s="29">
        <f t="shared" si="92"/>
        <v>0</v>
      </c>
      <c r="Z243" s="29">
        <f t="shared" si="84"/>
        <v>-0.39740480539998002</v>
      </c>
      <c r="AA243" s="22">
        <f t="shared" si="101"/>
        <v>222</v>
      </c>
      <c r="AH243" s="3">
        <f t="shared" si="93"/>
        <v>5.0232537250871068E-2</v>
      </c>
      <c r="AI243" s="4">
        <f t="shared" si="94"/>
        <v>-0.1004650745017423</v>
      </c>
      <c r="AO243">
        <v>66.989999999999995</v>
      </c>
    </row>
    <row r="244" spans="1:41">
      <c r="A244" s="21">
        <v>39185</v>
      </c>
      <c r="B244" s="9">
        <v>42.35</v>
      </c>
      <c r="C244" s="9">
        <v>67.84</v>
      </c>
      <c r="D244" s="11">
        <f t="shared" si="85"/>
        <v>224</v>
      </c>
      <c r="E244" s="11" t="str">
        <f t="shared" si="77"/>
        <v/>
      </c>
      <c r="F244" s="11" t="str">
        <f t="shared" si="78"/>
        <v/>
      </c>
      <c r="G244" s="18">
        <f t="shared" si="79"/>
        <v>-4.0796959999999984</v>
      </c>
      <c r="H244" s="18">
        <f t="shared" si="86"/>
        <v>0.34855805752659741</v>
      </c>
      <c r="I244" s="18">
        <f t="shared" si="95"/>
        <v>0.34855805752659741</v>
      </c>
      <c r="J244" s="18" t="str">
        <f t="shared" si="80"/>
        <v/>
      </c>
      <c r="K244" s="18" t="str">
        <f t="shared" si="81"/>
        <v/>
      </c>
      <c r="L244" s="18" t="str">
        <f t="shared" si="87"/>
        <v/>
      </c>
      <c r="M244" s="18">
        <f t="shared" si="88"/>
        <v>1</v>
      </c>
      <c r="N244" s="18">
        <f t="shared" si="82"/>
        <v>1</v>
      </c>
      <c r="O244" s="18">
        <f t="shared" si="83"/>
        <v>-0.68440000000000001</v>
      </c>
      <c r="P244" s="29">
        <f t="shared" si="89"/>
        <v>2.5920542635658923E-2</v>
      </c>
      <c r="Q244" s="29">
        <f t="shared" si="89"/>
        <v>1.2688460964323162E-2</v>
      </c>
      <c r="R244" s="39">
        <f t="shared" si="96"/>
        <v>-0.10688806985005875</v>
      </c>
      <c r="S244" s="29">
        <f t="shared" si="90"/>
        <v>-0.46181504265169671</v>
      </c>
      <c r="T244" s="18">
        <f t="shared" si="97"/>
        <v>0.48825999999999448</v>
      </c>
      <c r="U244" s="18">
        <f t="shared" si="98"/>
        <v>86.781247999999991</v>
      </c>
      <c r="V244" s="39">
        <f t="shared" si="99"/>
        <v>5.6581654120031466E-3</v>
      </c>
      <c r="W244" s="29">
        <f t="shared" si="91"/>
        <v>4.2035976933465946E-2</v>
      </c>
      <c r="X244" s="18">
        <f t="shared" si="100"/>
        <v>-7.8991245461367772</v>
      </c>
      <c r="Y244" s="29">
        <f t="shared" si="92"/>
        <v>0</v>
      </c>
      <c r="Z244" s="29">
        <f t="shared" si="84"/>
        <v>-0.46181504265169671</v>
      </c>
      <c r="AA244" s="22">
        <f t="shared" si="101"/>
        <v>223</v>
      </c>
      <c r="AH244" s="3">
        <f t="shared" si="93"/>
        <v>0.10688806985005928</v>
      </c>
      <c r="AI244" s="4">
        <f t="shared" si="94"/>
        <v>-0.21377613970011802</v>
      </c>
      <c r="AO244">
        <v>67.84</v>
      </c>
    </row>
    <row r="245" spans="1:41">
      <c r="A245" s="21">
        <v>39188</v>
      </c>
      <c r="B245" s="9">
        <v>42.88</v>
      </c>
      <c r="C245" s="9">
        <v>68.400000000000006</v>
      </c>
      <c r="D245" s="11">
        <f t="shared" si="85"/>
        <v>225</v>
      </c>
      <c r="E245" s="11" t="str">
        <f t="shared" si="77"/>
        <v/>
      </c>
      <c r="F245" s="11" t="str">
        <f t="shared" si="78"/>
        <v/>
      </c>
      <c r="G245" s="18">
        <f t="shared" si="79"/>
        <v>-3.9329600000000013</v>
      </c>
      <c r="H245" s="18">
        <f t="shared" si="86"/>
        <v>0.46757169679034805</v>
      </c>
      <c r="I245" s="18">
        <f t="shared" si="95"/>
        <v>0.46757169679034805</v>
      </c>
      <c r="J245" s="18" t="str">
        <f t="shared" si="80"/>
        <v/>
      </c>
      <c r="K245" s="18" t="str">
        <f t="shared" si="81"/>
        <v/>
      </c>
      <c r="L245" s="18" t="str">
        <f t="shared" si="87"/>
        <v/>
      </c>
      <c r="M245" s="18">
        <f t="shared" si="88"/>
        <v>1</v>
      </c>
      <c r="N245" s="18">
        <f t="shared" si="82"/>
        <v>1</v>
      </c>
      <c r="O245" s="18">
        <f t="shared" si="83"/>
        <v>-0.68440000000000001</v>
      </c>
      <c r="P245" s="29">
        <f t="shared" si="89"/>
        <v>1.251475796930345E-2</v>
      </c>
      <c r="Q245" s="29">
        <f t="shared" si="89"/>
        <v>8.2547169811321083E-3</v>
      </c>
      <c r="R245" s="39">
        <f t="shared" si="96"/>
        <v>-3.5967385805216773E-2</v>
      </c>
      <c r="S245" s="29">
        <f t="shared" si="90"/>
        <v>-0.48117214864720725</v>
      </c>
      <c r="T245" s="18">
        <f t="shared" si="97"/>
        <v>0.14673599999999959</v>
      </c>
      <c r="U245" s="18">
        <f t="shared" si="98"/>
        <v>86.927983999999995</v>
      </c>
      <c r="V245" s="39">
        <f t="shared" si="99"/>
        <v>1.6908722031745427E-3</v>
      </c>
      <c r="W245" s="29">
        <f t="shared" si="91"/>
        <v>4.3797926601570669E-2</v>
      </c>
      <c r="X245" s="18">
        <f t="shared" si="100"/>
        <v>-7.9124809562612546</v>
      </c>
      <c r="Y245" s="29">
        <f t="shared" si="92"/>
        <v>0</v>
      </c>
      <c r="Z245" s="29">
        <f t="shared" si="84"/>
        <v>-0.48117214864720725</v>
      </c>
      <c r="AA245" s="22">
        <f t="shared" si="101"/>
        <v>224</v>
      </c>
      <c r="AH245" s="3">
        <f t="shared" si="93"/>
        <v>3.596738580521619E-2</v>
      </c>
      <c r="AI245" s="4">
        <f t="shared" si="94"/>
        <v>-7.1934771610432963E-2</v>
      </c>
      <c r="AO245">
        <v>68.400000000000006</v>
      </c>
    </row>
    <row r="246" spans="1:41">
      <c r="A246" s="21">
        <v>39189</v>
      </c>
      <c r="B246" s="9">
        <v>42.29</v>
      </c>
      <c r="C246" s="9">
        <v>68</v>
      </c>
      <c r="D246" s="11">
        <f t="shared" si="85"/>
        <v>226</v>
      </c>
      <c r="E246" s="11" t="str">
        <f t="shared" si="77"/>
        <v/>
      </c>
      <c r="F246" s="11" t="str">
        <f t="shared" si="78"/>
        <v/>
      </c>
      <c r="G246" s="18">
        <f t="shared" si="79"/>
        <v>-4.2492000000000019</v>
      </c>
      <c r="H246" s="18">
        <f t="shared" si="86"/>
        <v>0.21107790330565915</v>
      </c>
      <c r="I246" s="18">
        <f t="shared" si="95"/>
        <v>0.21107790330565915</v>
      </c>
      <c r="J246" s="18" t="str">
        <f t="shared" si="80"/>
        <v/>
      </c>
      <c r="K246" s="18" t="str">
        <f t="shared" si="81"/>
        <v/>
      </c>
      <c r="L246" s="18" t="str">
        <f t="shared" si="87"/>
        <v/>
      </c>
      <c r="M246" s="18">
        <f t="shared" si="88"/>
        <v>1</v>
      </c>
      <c r="N246" s="18">
        <f t="shared" si="82"/>
        <v>1</v>
      </c>
      <c r="O246" s="18">
        <f t="shared" si="83"/>
        <v>-0.68440000000000001</v>
      </c>
      <c r="P246" s="29">
        <f t="shared" si="89"/>
        <v>-1.3759328358209033E-2</v>
      </c>
      <c r="Q246" s="29">
        <f t="shared" si="89"/>
        <v>-5.8479532163743519E-3</v>
      </c>
      <c r="R246" s="39">
        <f t="shared" si="96"/>
        <v>8.0407631910825283E-2</v>
      </c>
      <c r="S246" s="29">
        <f t="shared" si="90"/>
        <v>-0.43945442975054749</v>
      </c>
      <c r="T246" s="18">
        <f t="shared" si="97"/>
        <v>-0.31623999999999952</v>
      </c>
      <c r="U246" s="18">
        <f t="shared" si="98"/>
        <v>86.611744000000002</v>
      </c>
      <c r="V246" s="39">
        <f t="shared" si="99"/>
        <v>-3.6379539182685994E-3</v>
      </c>
      <c r="W246" s="29">
        <f t="shared" si="91"/>
        <v>4.0000637844609832E-2</v>
      </c>
      <c r="X246" s="18">
        <f t="shared" si="100"/>
        <v>-7.8836957151631983</v>
      </c>
      <c r="Y246" s="29">
        <f t="shared" si="92"/>
        <v>0</v>
      </c>
      <c r="Z246" s="29">
        <f t="shared" si="84"/>
        <v>-0.43945442975054749</v>
      </c>
      <c r="AA246" s="22">
        <f t="shared" si="101"/>
        <v>225</v>
      </c>
      <c r="AH246" s="3">
        <f t="shared" si="93"/>
        <v>-8.0407631910825561E-2</v>
      </c>
      <c r="AI246" s="4">
        <f t="shared" si="94"/>
        <v>0.16081526382165084</v>
      </c>
      <c r="AO246">
        <v>68</v>
      </c>
    </row>
    <row r="247" spans="1:41">
      <c r="A247" s="21">
        <v>39190</v>
      </c>
      <c r="B247" s="9">
        <v>42.09</v>
      </c>
      <c r="C247" s="9">
        <v>68.38</v>
      </c>
      <c r="D247" s="11">
        <f t="shared" si="85"/>
        <v>227</v>
      </c>
      <c r="E247" s="11" t="str">
        <f t="shared" si="77"/>
        <v/>
      </c>
      <c r="F247" s="11" t="str">
        <f t="shared" si="78"/>
        <v/>
      </c>
      <c r="G247" s="18">
        <f t="shared" si="79"/>
        <v>-4.7092719999999915</v>
      </c>
      <c r="H247" s="18">
        <f t="shared" si="86"/>
        <v>-0.16207417282666106</v>
      </c>
      <c r="I247" s="18">
        <f t="shared" si="95"/>
        <v>-0.16207417282666106</v>
      </c>
      <c r="J247" s="18" t="str">
        <f t="shared" si="80"/>
        <v/>
      </c>
      <c r="K247" s="18" t="str">
        <f t="shared" si="81"/>
        <v/>
      </c>
      <c r="L247" s="18" t="str">
        <f t="shared" si="87"/>
        <v/>
      </c>
      <c r="M247" s="18">
        <f t="shared" si="88"/>
        <v>1</v>
      </c>
      <c r="N247" s="18">
        <f t="shared" si="82"/>
        <v>1</v>
      </c>
      <c r="O247" s="18">
        <f t="shared" si="83"/>
        <v>-0.68440000000000001</v>
      </c>
      <c r="P247" s="29">
        <f t="shared" si="89"/>
        <v>-4.7292504138093105E-3</v>
      </c>
      <c r="Q247" s="29">
        <f t="shared" si="89"/>
        <v>5.5882352941175805E-3</v>
      </c>
      <c r="R247" s="39">
        <f t="shared" si="96"/>
        <v>0.10827261602183763</v>
      </c>
      <c r="S247" s="29">
        <f t="shared" si="90"/>
        <v>-0.37876269446018651</v>
      </c>
      <c r="T247" s="18">
        <f t="shared" si="97"/>
        <v>-0.46007199999999265</v>
      </c>
      <c r="U247" s="18">
        <f t="shared" si="98"/>
        <v>86.151672000000005</v>
      </c>
      <c r="V247" s="39">
        <f t="shared" si="99"/>
        <v>-5.311889343782239E-3</v>
      </c>
      <c r="W247" s="29">
        <f t="shared" si="91"/>
        <v>3.4476269538916249E-2</v>
      </c>
      <c r="X247" s="18">
        <f t="shared" si="100"/>
        <v>-7.8418183959042009</v>
      </c>
      <c r="Y247" s="29">
        <f t="shared" si="92"/>
        <v>0</v>
      </c>
      <c r="Z247" s="29">
        <f t="shared" si="84"/>
        <v>-0.37876269446018651</v>
      </c>
      <c r="AA247" s="22">
        <f t="shared" si="101"/>
        <v>226</v>
      </c>
      <c r="AH247" s="3">
        <f t="shared" si="93"/>
        <v>-0.10827261602183702</v>
      </c>
      <c r="AI247" s="4">
        <f t="shared" si="94"/>
        <v>0.21654523204367465</v>
      </c>
      <c r="AO247">
        <v>68.38</v>
      </c>
    </row>
    <row r="248" spans="1:41">
      <c r="A248" s="21">
        <v>39191</v>
      </c>
      <c r="B248" s="9">
        <v>41.07</v>
      </c>
      <c r="C248" s="9">
        <v>67.53</v>
      </c>
      <c r="D248" s="11">
        <f t="shared" si="85"/>
        <v>228</v>
      </c>
      <c r="E248" s="11" t="str">
        <f t="shared" si="77"/>
        <v/>
      </c>
      <c r="F248" s="11" t="str">
        <f t="shared" si="78"/>
        <v/>
      </c>
      <c r="G248" s="18">
        <f t="shared" si="79"/>
        <v>-5.1475319999999982</v>
      </c>
      <c r="H248" s="18">
        <f t="shared" si="86"/>
        <v>-0.51753511999527135</v>
      </c>
      <c r="I248" s="18">
        <f t="shared" si="95"/>
        <v>-0.51753511999527135</v>
      </c>
      <c r="J248" s="18" t="str">
        <f t="shared" si="80"/>
        <v/>
      </c>
      <c r="K248" s="18" t="str">
        <f t="shared" si="81"/>
        <v/>
      </c>
      <c r="L248" s="18" t="str">
        <f t="shared" si="87"/>
        <v/>
      </c>
      <c r="M248" s="18">
        <f t="shared" si="88"/>
        <v>1</v>
      </c>
      <c r="N248" s="18">
        <f t="shared" si="82"/>
        <v>1</v>
      </c>
      <c r="O248" s="18">
        <f t="shared" si="83"/>
        <v>-0.68440000000000001</v>
      </c>
      <c r="P248" s="29">
        <f t="shared" si="89"/>
        <v>-2.4233784746970848E-2</v>
      </c>
      <c r="Q248" s="29">
        <f t="shared" si="89"/>
        <v>-1.2430535244223375E-2</v>
      </c>
      <c r="R248" s="39">
        <f t="shared" si="96"/>
        <v>9.3063216565109796E-2</v>
      </c>
      <c r="S248" s="29">
        <f t="shared" si="90"/>
        <v>-0.32094835255640963</v>
      </c>
      <c r="T248" s="18">
        <f t="shared" si="97"/>
        <v>-0.43826000000000698</v>
      </c>
      <c r="U248" s="18">
        <f t="shared" si="98"/>
        <v>85.713411999999991</v>
      </c>
      <c r="V248" s="39">
        <f t="shared" si="99"/>
        <v>-5.087074804537961E-3</v>
      </c>
      <c r="W248" s="29">
        <f t="shared" si="91"/>
        <v>2.921381137225243E-2</v>
      </c>
      <c r="X248" s="18">
        <f t="shared" si="100"/>
        <v>-7.8019264791206338</v>
      </c>
      <c r="Y248" s="29">
        <f t="shared" si="92"/>
        <v>0</v>
      </c>
      <c r="Z248" s="29">
        <f t="shared" si="84"/>
        <v>-0.32094835255640963</v>
      </c>
      <c r="AA248" s="22">
        <f t="shared" si="101"/>
        <v>227</v>
      </c>
      <c r="AH248" s="3">
        <f t="shared" si="93"/>
        <v>-9.3063216565109741E-2</v>
      </c>
      <c r="AI248" s="4">
        <f t="shared" si="94"/>
        <v>0.18612643313021954</v>
      </c>
      <c r="AO248">
        <v>67.53</v>
      </c>
    </row>
    <row r="249" spans="1:41">
      <c r="A249" s="21">
        <v>39192</v>
      </c>
      <c r="B249" s="9">
        <v>41.47</v>
      </c>
      <c r="C249" s="9">
        <v>68.7</v>
      </c>
      <c r="D249" s="11">
        <f t="shared" si="85"/>
        <v>229</v>
      </c>
      <c r="E249" s="11" t="str">
        <f t="shared" si="77"/>
        <v/>
      </c>
      <c r="F249" s="11" t="str">
        <f t="shared" si="78"/>
        <v/>
      </c>
      <c r="G249" s="18">
        <f t="shared" si="79"/>
        <v>-5.5482800000000054</v>
      </c>
      <c r="H249" s="18">
        <f t="shared" si="86"/>
        <v>-0.84257108872599418</v>
      </c>
      <c r="I249" s="18">
        <f t="shared" si="95"/>
        <v>-0.84257108872599418</v>
      </c>
      <c r="J249" s="18" t="str">
        <f t="shared" si="80"/>
        <v/>
      </c>
      <c r="K249" s="18" t="str">
        <f t="shared" si="81"/>
        <v/>
      </c>
      <c r="L249" s="18" t="str">
        <f t="shared" si="87"/>
        <v/>
      </c>
      <c r="M249" s="18">
        <f t="shared" si="88"/>
        <v>1</v>
      </c>
      <c r="N249" s="18">
        <f t="shared" si="82"/>
        <v>1</v>
      </c>
      <c r="O249" s="18">
        <f t="shared" si="83"/>
        <v>-0.68440000000000001</v>
      </c>
      <c r="P249" s="29">
        <f t="shared" si="89"/>
        <v>9.7394691989286242E-3</v>
      </c>
      <c r="Q249" s="29">
        <f t="shared" si="89"/>
        <v>1.7325633051976923E-2</v>
      </c>
      <c r="R249" s="39">
        <f t="shared" si="96"/>
        <v>7.7852454341226549E-2</v>
      </c>
      <c r="S249" s="29">
        <f t="shared" si="90"/>
        <v>-0.26808251517847292</v>
      </c>
      <c r="T249" s="18">
        <f t="shared" si="97"/>
        <v>-0.40074800000000244</v>
      </c>
      <c r="U249" s="18">
        <f t="shared" si="98"/>
        <v>85.312663999999984</v>
      </c>
      <c r="V249" s="39">
        <f t="shared" si="99"/>
        <v>-4.6754409916619499E-3</v>
      </c>
      <c r="W249" s="29">
        <f t="shared" si="91"/>
        <v>2.4401782929377891E-2</v>
      </c>
      <c r="X249" s="18">
        <f t="shared" si="100"/>
        <v>-7.7654490322462202</v>
      </c>
      <c r="Y249" s="29">
        <f t="shared" si="92"/>
        <v>0</v>
      </c>
      <c r="Z249" s="29">
        <f t="shared" si="84"/>
        <v>-0.26808251517847292</v>
      </c>
      <c r="AA249" s="22">
        <f t="shared" si="101"/>
        <v>228</v>
      </c>
      <c r="AH249" s="3">
        <f t="shared" si="93"/>
        <v>-7.7852454341227562E-2</v>
      </c>
      <c r="AI249" s="4">
        <f t="shared" si="94"/>
        <v>0.15570490868245412</v>
      </c>
      <c r="AO249">
        <v>68.7</v>
      </c>
    </row>
    <row r="250" spans="1:41">
      <c r="A250" s="21">
        <v>39195</v>
      </c>
      <c r="B250" s="9">
        <v>41.09</v>
      </c>
      <c r="C250" s="9">
        <v>68.260000000000005</v>
      </c>
      <c r="D250" s="11">
        <f t="shared" si="85"/>
        <v>230</v>
      </c>
      <c r="E250" s="11" t="str">
        <f t="shared" si="77"/>
        <v/>
      </c>
      <c r="F250" s="11" t="str">
        <f t="shared" si="78"/>
        <v/>
      </c>
      <c r="G250" s="18">
        <f t="shared" si="79"/>
        <v>-5.6271440000000013</v>
      </c>
      <c r="H250" s="18">
        <f t="shared" si="86"/>
        <v>-0.90653556674703961</v>
      </c>
      <c r="I250" s="18">
        <f t="shared" si="95"/>
        <v>-0.90653556674703961</v>
      </c>
      <c r="J250" s="18" t="str">
        <f t="shared" si="80"/>
        <v/>
      </c>
      <c r="K250" s="18" t="str">
        <f t="shared" si="81"/>
        <v/>
      </c>
      <c r="L250" s="18" t="str">
        <f t="shared" si="87"/>
        <v/>
      </c>
      <c r="M250" s="18">
        <f t="shared" si="88"/>
        <v>1</v>
      </c>
      <c r="N250" s="18">
        <f t="shared" si="82"/>
        <v>1</v>
      </c>
      <c r="O250" s="18">
        <f t="shared" si="83"/>
        <v>-0.68440000000000001</v>
      </c>
      <c r="P250" s="29">
        <f t="shared" si="89"/>
        <v>-9.1632505425607788E-3</v>
      </c>
      <c r="Q250" s="29">
        <f t="shared" si="89"/>
        <v>-6.4046579330421793E-3</v>
      </c>
      <c r="R250" s="39">
        <f t="shared" si="96"/>
        <v>1.4214134830974098E-2</v>
      </c>
      <c r="S250" s="29">
        <f t="shared" si="90"/>
        <v>-0.25767894136407232</v>
      </c>
      <c r="T250" s="18">
        <f t="shared" si="97"/>
        <v>-7.8863999999997048E-2</v>
      </c>
      <c r="U250" s="18">
        <f t="shared" si="98"/>
        <v>85.233799999999988</v>
      </c>
      <c r="V250" s="39">
        <f t="shared" si="99"/>
        <v>-9.2441140977606029E-4</v>
      </c>
      <c r="W250" s="29">
        <f t="shared" si="91"/>
        <v>2.3454814233043075E-2</v>
      </c>
      <c r="X250" s="18">
        <f t="shared" si="100"/>
        <v>-7.7582705625587778</v>
      </c>
      <c r="Y250" s="29">
        <f t="shared" si="92"/>
        <v>0</v>
      </c>
      <c r="Z250" s="29">
        <f t="shared" si="84"/>
        <v>-0.25767894136407232</v>
      </c>
      <c r="AA250" s="22">
        <f t="shared" si="101"/>
        <v>229</v>
      </c>
      <c r="AH250" s="3">
        <f t="shared" si="93"/>
        <v>-1.421413483097389E-2</v>
      </c>
      <c r="AI250" s="4">
        <f t="shared" si="94"/>
        <v>2.8428269661947989E-2</v>
      </c>
      <c r="AO250">
        <v>68.260000000000005</v>
      </c>
    </row>
    <row r="251" spans="1:41">
      <c r="A251" s="21">
        <v>39196</v>
      </c>
      <c r="B251" s="9">
        <v>40.549999999999997</v>
      </c>
      <c r="C251" s="9">
        <v>67.73</v>
      </c>
      <c r="D251" s="11">
        <f t="shared" si="85"/>
        <v>231</v>
      </c>
      <c r="E251" s="11" t="str">
        <f t="shared" si="77"/>
        <v/>
      </c>
      <c r="F251" s="11" t="str">
        <f t="shared" si="78"/>
        <v/>
      </c>
      <c r="G251" s="18">
        <f t="shared" si="79"/>
        <v>-5.8044120000000063</v>
      </c>
      <c r="H251" s="18">
        <f t="shared" si="86"/>
        <v>-1.0503128934085786</v>
      </c>
      <c r="I251" s="18">
        <f t="shared" si="95"/>
        <v>-1.0503128934085786</v>
      </c>
      <c r="J251" s="18" t="str">
        <f t="shared" si="80"/>
        <v/>
      </c>
      <c r="K251" s="18" t="str">
        <f t="shared" si="81"/>
        <v/>
      </c>
      <c r="L251" s="18" t="str">
        <f t="shared" si="87"/>
        <v/>
      </c>
      <c r="M251" s="18">
        <f t="shared" si="88"/>
        <v>1</v>
      </c>
      <c r="N251" s="18">
        <f t="shared" si="82"/>
        <v>1</v>
      </c>
      <c r="O251" s="18">
        <f t="shared" si="83"/>
        <v>-0.68440000000000001</v>
      </c>
      <c r="P251" s="29">
        <f t="shared" si="89"/>
        <v>-1.3141883669992849E-2</v>
      </c>
      <c r="Q251" s="29">
        <f t="shared" si="89"/>
        <v>-7.7644301201289347E-3</v>
      </c>
      <c r="R251" s="39">
        <f t="shared" si="96"/>
        <v>3.1502303832993336E-2</v>
      </c>
      <c r="S251" s="29">
        <f t="shared" si="90"/>
        <v>-0.23429411783329401</v>
      </c>
      <c r="T251" s="18">
        <f t="shared" si="97"/>
        <v>-0.17726800000000548</v>
      </c>
      <c r="U251" s="18">
        <f t="shared" si="98"/>
        <v>85.056531999999976</v>
      </c>
      <c r="V251" s="39">
        <f t="shared" si="99"/>
        <v>-2.0797852495137992E-3</v>
      </c>
      <c r="W251" s="29">
        <f t="shared" si="91"/>
        <v>2.1326248006857229E-2</v>
      </c>
      <c r="X251" s="18">
        <f t="shared" si="100"/>
        <v>-7.74213502588103</v>
      </c>
      <c r="Y251" s="29">
        <f t="shared" si="92"/>
        <v>0</v>
      </c>
      <c r="Z251" s="29">
        <f t="shared" si="84"/>
        <v>-0.23429411783329401</v>
      </c>
      <c r="AA251" s="22">
        <f t="shared" si="101"/>
        <v>230</v>
      </c>
      <c r="AH251" s="3">
        <f t="shared" si="93"/>
        <v>-3.150230383299335E-2</v>
      </c>
      <c r="AI251" s="4">
        <f t="shared" si="94"/>
        <v>6.3004607665986687E-2</v>
      </c>
      <c r="AO251">
        <v>67.73</v>
      </c>
    </row>
    <row r="252" spans="1:41">
      <c r="A252" s="21">
        <v>39197</v>
      </c>
      <c r="B252" s="9">
        <v>41.01</v>
      </c>
      <c r="C252" s="9">
        <v>67.89</v>
      </c>
      <c r="D252" s="11">
        <f t="shared" si="85"/>
        <v>232</v>
      </c>
      <c r="E252" s="11" t="str">
        <f t="shared" si="77"/>
        <v/>
      </c>
      <c r="F252" s="11" t="str">
        <f t="shared" si="78"/>
        <v/>
      </c>
      <c r="G252" s="18">
        <f t="shared" si="79"/>
        <v>-5.4539159999999995</v>
      </c>
      <c r="H252" s="18">
        <f t="shared" si="86"/>
        <v>-0.76603497587375968</v>
      </c>
      <c r="I252" s="18">
        <f t="shared" si="95"/>
        <v>-0.76603497587375968</v>
      </c>
      <c r="J252" s="18" t="str">
        <f t="shared" si="80"/>
        <v/>
      </c>
      <c r="K252" s="18" t="str">
        <f t="shared" si="81"/>
        <v/>
      </c>
      <c r="L252" s="18" t="str">
        <f t="shared" si="87"/>
        <v/>
      </c>
      <c r="M252" s="18">
        <f t="shared" si="88"/>
        <v>1</v>
      </c>
      <c r="N252" s="18">
        <f t="shared" si="82"/>
        <v>1</v>
      </c>
      <c r="O252" s="18">
        <f t="shared" si="83"/>
        <v>-0.68440000000000001</v>
      </c>
      <c r="P252" s="29">
        <f t="shared" si="89"/>
        <v>1.1344019728729985E-2</v>
      </c>
      <c r="Q252" s="29">
        <f t="shared" si="89"/>
        <v>2.3623209803631563E-3</v>
      </c>
      <c r="R252" s="39">
        <f t="shared" si="96"/>
        <v>-6.0384411030781897E-2</v>
      </c>
      <c r="S252" s="29">
        <f t="shared" si="90"/>
        <v>-0.28053081655073575</v>
      </c>
      <c r="T252" s="18">
        <f t="shared" si="97"/>
        <v>0.35049600000000319</v>
      </c>
      <c r="U252" s="18">
        <f t="shared" si="98"/>
        <v>85.407027999999983</v>
      </c>
      <c r="V252" s="39">
        <f t="shared" si="99"/>
        <v>4.1207417203419361E-3</v>
      </c>
      <c r="W252" s="29">
        <f t="shared" si="91"/>
        <v>2.5534869687099393E-2</v>
      </c>
      <c r="X252" s="18">
        <f t="shared" si="100"/>
        <v>-7.7740383646866986</v>
      </c>
      <c r="Y252" s="29">
        <f t="shared" si="92"/>
        <v>0</v>
      </c>
      <c r="Z252" s="29">
        <f t="shared" si="84"/>
        <v>-0.28053081655073575</v>
      </c>
      <c r="AA252" s="22">
        <f t="shared" si="101"/>
        <v>231</v>
      </c>
      <c r="AH252" s="3">
        <f t="shared" si="93"/>
        <v>6.0384411030782514E-2</v>
      </c>
      <c r="AI252" s="4">
        <f t="shared" si="94"/>
        <v>-0.12076882206156442</v>
      </c>
      <c r="AO252">
        <v>67.89</v>
      </c>
    </row>
    <row r="253" spans="1:41">
      <c r="A253" s="21">
        <v>39198</v>
      </c>
      <c r="B253" s="9">
        <v>40.06</v>
      </c>
      <c r="C253" s="9">
        <v>66.87</v>
      </c>
      <c r="D253" s="11">
        <f t="shared" si="85"/>
        <v>233</v>
      </c>
      <c r="E253" s="11" t="str">
        <f t="shared" si="77"/>
        <v/>
      </c>
      <c r="F253" s="11" t="str">
        <f t="shared" si="78"/>
        <v/>
      </c>
      <c r="G253" s="18">
        <f t="shared" si="79"/>
        <v>-5.7058280000000039</v>
      </c>
      <c r="H253" s="18">
        <f t="shared" si="86"/>
        <v>-0.97035405158940591</v>
      </c>
      <c r="I253" s="18">
        <f t="shared" si="95"/>
        <v>-0.97035405158940591</v>
      </c>
      <c r="J253" s="18" t="str">
        <f t="shared" si="80"/>
        <v/>
      </c>
      <c r="K253" s="18" t="str">
        <f t="shared" si="81"/>
        <v/>
      </c>
      <c r="L253" s="18" t="str">
        <f t="shared" si="87"/>
        <v/>
      </c>
      <c r="M253" s="18">
        <f t="shared" si="88"/>
        <v>1</v>
      </c>
      <c r="N253" s="18">
        <f t="shared" si="82"/>
        <v>1</v>
      </c>
      <c r="O253" s="18">
        <f t="shared" si="83"/>
        <v>-0.68440000000000001</v>
      </c>
      <c r="P253" s="29">
        <f t="shared" si="89"/>
        <v>-2.3165081687393216E-2</v>
      </c>
      <c r="Q253" s="29">
        <f t="shared" si="89"/>
        <v>-1.5024304021210723E-2</v>
      </c>
      <c r="R253" s="39">
        <f t="shared" si="96"/>
        <v>4.6189196899988669E-2</v>
      </c>
      <c r="S253" s="29">
        <f t="shared" si="90"/>
        <v>-0.24729911277292371</v>
      </c>
      <c r="T253" s="18">
        <f t="shared" si="97"/>
        <v>-0.25191199999999858</v>
      </c>
      <c r="U253" s="18">
        <f t="shared" si="98"/>
        <v>85.155115999999978</v>
      </c>
      <c r="V253" s="39">
        <f t="shared" si="99"/>
        <v>-2.9495464939958138E-3</v>
      </c>
      <c r="W253" s="29">
        <f t="shared" si="91"/>
        <v>2.2510006907743296E-2</v>
      </c>
      <c r="X253" s="18">
        <f t="shared" si="100"/>
        <v>-7.7511084770839478</v>
      </c>
      <c r="Y253" s="29">
        <f t="shared" si="92"/>
        <v>0</v>
      </c>
      <c r="Z253" s="29">
        <f t="shared" si="84"/>
        <v>-0.24729911277292371</v>
      </c>
      <c r="AA253" s="22">
        <f t="shared" si="101"/>
        <v>232</v>
      </c>
      <c r="AH253" s="3">
        <f t="shared" si="93"/>
        <v>-4.6189196899989682E-2</v>
      </c>
      <c r="AI253" s="4">
        <f t="shared" si="94"/>
        <v>9.2378393799978351E-2</v>
      </c>
      <c r="AO253">
        <v>66.87</v>
      </c>
    </row>
    <row r="254" spans="1:41">
      <c r="A254" s="21">
        <v>39199</v>
      </c>
      <c r="B254" s="9">
        <v>40.340000000000003</v>
      </c>
      <c r="C254" s="9">
        <v>67.56</v>
      </c>
      <c r="D254" s="11">
        <f t="shared" si="85"/>
        <v>234</v>
      </c>
      <c r="E254" s="11" t="str">
        <f t="shared" si="77"/>
        <v/>
      </c>
      <c r="F254" s="11" t="str">
        <f t="shared" si="78"/>
        <v/>
      </c>
      <c r="G254" s="18">
        <f t="shared" si="79"/>
        <v>-5.898063999999998</v>
      </c>
      <c r="H254" s="18">
        <f t="shared" si="86"/>
        <v>-1.1262715221317821</v>
      </c>
      <c r="I254" s="18">
        <f t="shared" si="95"/>
        <v>-1.1262715221317821</v>
      </c>
      <c r="J254" s="18" t="str">
        <f t="shared" si="80"/>
        <v/>
      </c>
      <c r="K254" s="18" t="str">
        <f t="shared" si="81"/>
        <v/>
      </c>
      <c r="L254" s="18" t="str">
        <f t="shared" si="87"/>
        <v/>
      </c>
      <c r="M254" s="18">
        <f t="shared" si="88"/>
        <v>1</v>
      </c>
      <c r="N254" s="18">
        <f t="shared" si="82"/>
        <v>1</v>
      </c>
      <c r="O254" s="18">
        <f t="shared" si="83"/>
        <v>-0.68440000000000001</v>
      </c>
      <c r="P254" s="29">
        <f t="shared" si="89"/>
        <v>6.9895157264104127E-3</v>
      </c>
      <c r="Q254" s="29">
        <f t="shared" si="89"/>
        <v>1.0318528488111225E-2</v>
      </c>
      <c r="R254" s="39">
        <f t="shared" si="96"/>
        <v>3.3691166295233076E-2</v>
      </c>
      <c r="S254" s="29">
        <f t="shared" si="90"/>
        <v>-0.22193974201078681</v>
      </c>
      <c r="T254" s="18">
        <f t="shared" si="97"/>
        <v>-0.1922359999999973</v>
      </c>
      <c r="U254" s="18">
        <f t="shared" si="98"/>
        <v>84.962879999999984</v>
      </c>
      <c r="V254" s="39">
        <f t="shared" si="99"/>
        <v>-2.257480337411466E-3</v>
      </c>
      <c r="W254" s="29">
        <f t="shared" si="91"/>
        <v>2.0201710672342665E-2</v>
      </c>
      <c r="X254" s="18">
        <f t="shared" si="100"/>
        <v>-7.7336105021037875</v>
      </c>
      <c r="Y254" s="29">
        <f t="shared" si="92"/>
        <v>0</v>
      </c>
      <c r="Z254" s="29">
        <f t="shared" si="84"/>
        <v>-0.22193974201078681</v>
      </c>
      <c r="AA254" s="22">
        <f t="shared" si="101"/>
        <v>233</v>
      </c>
      <c r="AH254" s="3">
        <f t="shared" si="93"/>
        <v>-3.3691166295232611E-2</v>
      </c>
      <c r="AI254" s="4">
        <f t="shared" si="94"/>
        <v>6.7382332590465693E-2</v>
      </c>
      <c r="AO254">
        <v>67.56</v>
      </c>
    </row>
    <row r="255" spans="1:41">
      <c r="A255" s="21">
        <v>39202</v>
      </c>
      <c r="B255" s="9">
        <v>39.56</v>
      </c>
      <c r="C255" s="9">
        <v>67.09</v>
      </c>
      <c r="D255" s="11">
        <f t="shared" si="85"/>
        <v>235</v>
      </c>
      <c r="E255" s="11" t="str">
        <f t="shared" si="77"/>
        <v/>
      </c>
      <c r="F255" s="11" t="str">
        <f t="shared" si="78"/>
        <v/>
      </c>
      <c r="G255" s="18">
        <f t="shared" si="79"/>
        <v>-6.3563960000000037</v>
      </c>
      <c r="H255" s="18">
        <f t="shared" si="86"/>
        <v>-1.4980123308701634</v>
      </c>
      <c r="I255" s="18">
        <f t="shared" si="95"/>
        <v>-1.4980123308701634</v>
      </c>
      <c r="J255" s="18" t="str">
        <f t="shared" si="80"/>
        <v/>
      </c>
      <c r="K255" s="18" t="str">
        <f t="shared" si="81"/>
        <v/>
      </c>
      <c r="L255" s="18" t="str">
        <f t="shared" si="87"/>
        <v/>
      </c>
      <c r="M255" s="18">
        <f t="shared" si="88"/>
        <v>1</v>
      </c>
      <c r="N255" s="18">
        <f t="shared" si="82"/>
        <v>1</v>
      </c>
      <c r="O255" s="18">
        <f t="shared" si="83"/>
        <v>-0.68440000000000001</v>
      </c>
      <c r="P255" s="29">
        <f t="shared" si="89"/>
        <v>-1.9335647000495813E-2</v>
      </c>
      <c r="Q255" s="29">
        <f t="shared" si="89"/>
        <v>-6.9567791592658208E-3</v>
      </c>
      <c r="R255" s="39">
        <f t="shared" si="96"/>
        <v>7.7708888882860899E-2</v>
      </c>
      <c r="S255" s="29">
        <f t="shared" si="90"/>
        <v>-0.16147754387853286</v>
      </c>
      <c r="T255" s="18">
        <f t="shared" si="97"/>
        <v>-0.4583320000000019</v>
      </c>
      <c r="U255" s="18">
        <f t="shared" si="98"/>
        <v>84.504547999999986</v>
      </c>
      <c r="V255" s="39">
        <f t="shared" si="99"/>
        <v>-5.3944969850362456E-3</v>
      </c>
      <c r="W255" s="29">
        <f t="shared" si="91"/>
        <v>1.469823561999184E-2</v>
      </c>
      <c r="X255" s="18">
        <f t="shared" si="100"/>
        <v>-7.6918915635667435</v>
      </c>
      <c r="Y255" s="29">
        <f t="shared" si="92"/>
        <v>0</v>
      </c>
      <c r="Z255" s="29">
        <f t="shared" si="84"/>
        <v>-0.16147754387853286</v>
      </c>
      <c r="AA255" s="22">
        <f t="shared" si="101"/>
        <v>234</v>
      </c>
      <c r="AH255" s="3">
        <f t="shared" si="93"/>
        <v>-7.7708888882861649E-2</v>
      </c>
      <c r="AI255" s="4">
        <f t="shared" si="94"/>
        <v>0.15541777776572255</v>
      </c>
      <c r="AO255">
        <v>67.09</v>
      </c>
    </row>
    <row r="256" spans="1:41">
      <c r="A256" s="21">
        <v>39203</v>
      </c>
      <c r="B256" s="9">
        <v>39.299999999999997</v>
      </c>
      <c r="C256" s="9">
        <v>66.69</v>
      </c>
      <c r="D256" s="11">
        <f t="shared" si="85"/>
        <v>236</v>
      </c>
      <c r="E256" s="11" t="str">
        <f t="shared" si="77"/>
        <v/>
      </c>
      <c r="F256" s="11" t="str">
        <f t="shared" si="78"/>
        <v/>
      </c>
      <c r="G256" s="18">
        <f t="shared" si="79"/>
        <v>-6.3426359999999988</v>
      </c>
      <c r="H256" s="18">
        <f t="shared" si="86"/>
        <v>-1.4868519634329305</v>
      </c>
      <c r="I256" s="18">
        <f t="shared" si="95"/>
        <v>-1.4868519634329305</v>
      </c>
      <c r="J256" s="18" t="str">
        <f t="shared" si="80"/>
        <v/>
      </c>
      <c r="K256" s="18" t="str">
        <f t="shared" si="81"/>
        <v/>
      </c>
      <c r="L256" s="18" t="str">
        <f t="shared" si="87"/>
        <v/>
      </c>
      <c r="M256" s="18">
        <f t="shared" si="88"/>
        <v>1</v>
      </c>
      <c r="N256" s="18">
        <f t="shared" si="82"/>
        <v>1</v>
      </c>
      <c r="O256" s="18">
        <f t="shared" si="83"/>
        <v>-0.68440000000000001</v>
      </c>
      <c r="P256" s="29">
        <f t="shared" si="89"/>
        <v>-6.572295247725104E-3</v>
      </c>
      <c r="Q256" s="29">
        <f t="shared" si="89"/>
        <v>-5.962140408406702E-3</v>
      </c>
      <c r="R256" s="39">
        <f t="shared" si="96"/>
        <v>-2.1647487035104116E-3</v>
      </c>
      <c r="S256" s="29">
        <f t="shared" si="90"/>
        <v>-0.16329273427828617</v>
      </c>
      <c r="T256" s="18">
        <f t="shared" si="97"/>
        <v>1.3759999999998773E-2</v>
      </c>
      <c r="U256" s="18">
        <f t="shared" si="98"/>
        <v>84.51830799999999</v>
      </c>
      <c r="V256" s="39">
        <f t="shared" si="99"/>
        <v>1.6283147269202658E-4</v>
      </c>
      <c r="W256" s="29">
        <f t="shared" si="91"/>
        <v>1.4863460428035769E-2</v>
      </c>
      <c r="X256" s="18">
        <f t="shared" si="100"/>
        <v>-7.6931440455978262</v>
      </c>
      <c r="Y256" s="29">
        <f t="shared" si="92"/>
        <v>0</v>
      </c>
      <c r="Z256" s="29">
        <f t="shared" si="84"/>
        <v>-0.16329273427828617</v>
      </c>
      <c r="AA256" s="22">
        <f t="shared" si="101"/>
        <v>235</v>
      </c>
      <c r="AH256" s="3">
        <f t="shared" si="93"/>
        <v>2.1647487035113544E-3</v>
      </c>
      <c r="AI256" s="4">
        <f t="shared" si="94"/>
        <v>-4.329497407021766E-3</v>
      </c>
      <c r="AO256">
        <v>66.69</v>
      </c>
    </row>
    <row r="257" spans="1:41">
      <c r="A257" s="21">
        <v>39204</v>
      </c>
      <c r="B257" s="9">
        <v>40.36</v>
      </c>
      <c r="C257" s="9">
        <v>66.66</v>
      </c>
      <c r="D257" s="11">
        <f t="shared" si="85"/>
        <v>237</v>
      </c>
      <c r="E257" s="11" t="str">
        <f t="shared" si="77"/>
        <v/>
      </c>
      <c r="F257" s="11" t="str">
        <f t="shared" si="78"/>
        <v/>
      </c>
      <c r="G257" s="18">
        <f t="shared" si="79"/>
        <v>-5.2621040000000008</v>
      </c>
      <c r="H257" s="18">
        <f t="shared" si="86"/>
        <v>-0.61046140037450347</v>
      </c>
      <c r="I257" s="18">
        <f t="shared" si="95"/>
        <v>-0.61046140037450347</v>
      </c>
      <c r="J257" s="18" t="str">
        <f t="shared" si="80"/>
        <v/>
      </c>
      <c r="K257" s="18" t="str">
        <f t="shared" si="81"/>
        <v/>
      </c>
      <c r="L257" s="18" t="str">
        <f t="shared" si="87"/>
        <v/>
      </c>
      <c r="M257" s="18">
        <f t="shared" si="88"/>
        <v>1</v>
      </c>
      <c r="N257" s="18">
        <f t="shared" si="82"/>
        <v>1</v>
      </c>
      <c r="O257" s="18">
        <f t="shared" si="83"/>
        <v>-0.68440000000000001</v>
      </c>
      <c r="P257" s="29">
        <f t="shared" si="89"/>
        <v>2.6972010178117109E-2</v>
      </c>
      <c r="Q257" s="29">
        <f t="shared" si="89"/>
        <v>-4.4984255510573004E-4</v>
      </c>
      <c r="R257" s="39">
        <f t="shared" si="96"/>
        <v>-0.17036008372544212</v>
      </c>
      <c r="S257" s="29">
        <f t="shared" si="90"/>
        <v>-0.30583425412032306</v>
      </c>
      <c r="T257" s="18">
        <f t="shared" si="97"/>
        <v>1.0805320000000032</v>
      </c>
      <c r="U257" s="18">
        <f t="shared" si="98"/>
        <v>85.598839999999996</v>
      </c>
      <c r="V257" s="39">
        <f t="shared" si="99"/>
        <v>1.2784591002460655E-2</v>
      </c>
      <c r="W257" s="29">
        <f t="shared" si="91"/>
        <v>2.7838074692950077E-2</v>
      </c>
      <c r="X257" s="18">
        <f t="shared" si="100"/>
        <v>-7.7914977457438095</v>
      </c>
      <c r="Y257" s="29">
        <f t="shared" si="92"/>
        <v>0</v>
      </c>
      <c r="Z257" s="29">
        <f t="shared" si="84"/>
        <v>-0.30583425412032306</v>
      </c>
      <c r="AA257" s="22">
        <f t="shared" si="101"/>
        <v>236</v>
      </c>
      <c r="AH257" s="3">
        <f t="shared" si="93"/>
        <v>0.17036008372544131</v>
      </c>
      <c r="AI257" s="4">
        <f t="shared" si="94"/>
        <v>-0.3407201674508834</v>
      </c>
      <c r="AO257">
        <v>66.66</v>
      </c>
    </row>
    <row r="258" spans="1:41">
      <c r="A258" s="21">
        <v>39205</v>
      </c>
      <c r="B258" s="9">
        <v>40.71</v>
      </c>
      <c r="C258" s="9">
        <v>67.489999999999995</v>
      </c>
      <c r="D258" s="11">
        <f t="shared" si="85"/>
        <v>238</v>
      </c>
      <c r="E258" s="11" t="str">
        <f t="shared" si="77"/>
        <v/>
      </c>
      <c r="F258" s="11" t="str">
        <f t="shared" si="78"/>
        <v/>
      </c>
      <c r="G258" s="18">
        <f t="shared" si="79"/>
        <v>-5.4801559999999938</v>
      </c>
      <c r="H258" s="18">
        <f t="shared" si="86"/>
        <v>-0.78731753703312202</v>
      </c>
      <c r="I258" s="18">
        <f t="shared" si="95"/>
        <v>-0.78731753703312202</v>
      </c>
      <c r="J258" s="18" t="str">
        <f t="shared" si="80"/>
        <v/>
      </c>
      <c r="K258" s="18" t="str">
        <f t="shared" si="81"/>
        <v/>
      </c>
      <c r="L258" s="18" t="str">
        <f t="shared" si="87"/>
        <v/>
      </c>
      <c r="M258" s="18">
        <f t="shared" si="88"/>
        <v>1</v>
      </c>
      <c r="N258" s="18">
        <f t="shared" si="82"/>
        <v>1</v>
      </c>
      <c r="O258" s="18">
        <f t="shared" si="83"/>
        <v>-0.68440000000000001</v>
      </c>
      <c r="P258" s="29">
        <f t="shared" si="89"/>
        <v>8.6719524281467144E-3</v>
      </c>
      <c r="Q258" s="29">
        <f t="shared" si="89"/>
        <v>1.2451245124512426E-2</v>
      </c>
      <c r="R258" s="39">
        <f t="shared" si="96"/>
        <v>4.1438177580678276E-2</v>
      </c>
      <c r="S258" s="29">
        <f t="shared" si="90"/>
        <v>-0.27706929067213704</v>
      </c>
      <c r="T258" s="18">
        <f t="shared" si="97"/>
        <v>-0.21805199999999753</v>
      </c>
      <c r="U258" s="18">
        <f t="shared" si="98"/>
        <v>85.380787999999995</v>
      </c>
      <c r="V258" s="39">
        <f t="shared" si="99"/>
        <v>-2.5473709690458923E-3</v>
      </c>
      <c r="W258" s="29">
        <f t="shared" si="91"/>
        <v>2.5219789820597249E-2</v>
      </c>
      <c r="X258" s="18">
        <f t="shared" si="100"/>
        <v>-7.7716499105809156</v>
      </c>
      <c r="Y258" s="29">
        <f t="shared" si="92"/>
        <v>0</v>
      </c>
      <c r="Z258" s="29">
        <f t="shared" si="84"/>
        <v>-0.27706929067213704</v>
      </c>
      <c r="AA258" s="22">
        <f t="shared" si="101"/>
        <v>237</v>
      </c>
      <c r="AH258" s="3">
        <f t="shared" si="93"/>
        <v>-4.143817758067736E-2</v>
      </c>
      <c r="AI258" s="4">
        <f t="shared" si="94"/>
        <v>8.2876355161355636E-2</v>
      </c>
      <c r="AO258">
        <v>67.489999999999995</v>
      </c>
    </row>
    <row r="259" spans="1:41">
      <c r="A259" s="21">
        <v>39206</v>
      </c>
      <c r="B259" s="9">
        <v>40.71</v>
      </c>
      <c r="C259" s="9">
        <v>68.19</v>
      </c>
      <c r="D259" s="11">
        <f t="shared" si="85"/>
        <v>239</v>
      </c>
      <c r="E259" s="11" t="str">
        <f t="shared" si="77"/>
        <v/>
      </c>
      <c r="F259" s="11" t="str">
        <f t="shared" si="78"/>
        <v/>
      </c>
      <c r="G259" s="18">
        <f t="shared" si="79"/>
        <v>-5.9592359999999971</v>
      </c>
      <c r="H259" s="18">
        <f t="shared" si="86"/>
        <v>-1.1758864928345558</v>
      </c>
      <c r="I259" s="18">
        <f t="shared" si="95"/>
        <v>-1.1758864928345558</v>
      </c>
      <c r="J259" s="18" t="str">
        <f t="shared" si="80"/>
        <v/>
      </c>
      <c r="K259" s="18" t="str">
        <f t="shared" si="81"/>
        <v/>
      </c>
      <c r="L259" s="18" t="str">
        <f t="shared" si="87"/>
        <v/>
      </c>
      <c r="M259" s="18">
        <f t="shared" si="88"/>
        <v>1</v>
      </c>
      <c r="N259" s="18">
        <f t="shared" si="82"/>
        <v>1</v>
      </c>
      <c r="O259" s="18">
        <f t="shared" si="83"/>
        <v>-0.68440000000000001</v>
      </c>
      <c r="P259" s="29">
        <f t="shared" si="89"/>
        <v>0</v>
      </c>
      <c r="Q259" s="29">
        <f t="shared" si="89"/>
        <v>1.0371906949177698E-2</v>
      </c>
      <c r="R259" s="39">
        <f t="shared" si="96"/>
        <v>8.7420869040954752E-2</v>
      </c>
      <c r="S259" s="29">
        <f t="shared" si="90"/>
        <v>-0.21387005980630136</v>
      </c>
      <c r="T259" s="18">
        <f t="shared" si="97"/>
        <v>-0.47908000000000189</v>
      </c>
      <c r="U259" s="18">
        <f t="shared" si="98"/>
        <v>84.901707999999999</v>
      </c>
      <c r="V259" s="39">
        <f t="shared" si="99"/>
        <v>-5.6110983655948132E-3</v>
      </c>
      <c r="W259" s="29">
        <f t="shared" si="91"/>
        <v>1.9467180733559353E-2</v>
      </c>
      <c r="X259" s="18">
        <f t="shared" si="100"/>
        <v>-7.7280424184696797</v>
      </c>
      <c r="Y259" s="29">
        <f t="shared" si="92"/>
        <v>0</v>
      </c>
      <c r="Z259" s="29">
        <f t="shared" si="84"/>
        <v>-0.21387005980630136</v>
      </c>
      <c r="AA259" s="22">
        <f t="shared" si="101"/>
        <v>238</v>
      </c>
      <c r="AH259" s="3">
        <f t="shared" si="93"/>
        <v>-8.7420869040955029E-2</v>
      </c>
      <c r="AI259" s="4">
        <f t="shared" si="94"/>
        <v>0.17484173808190978</v>
      </c>
      <c r="AO259">
        <v>68.19</v>
      </c>
    </row>
    <row r="260" spans="1:41">
      <c r="A260" s="21">
        <v>39209</v>
      </c>
      <c r="B260" s="9">
        <v>40.98</v>
      </c>
      <c r="C260" s="9">
        <v>68.25</v>
      </c>
      <c r="D260" s="11">
        <f t="shared" si="85"/>
        <v>240</v>
      </c>
      <c r="E260" s="11" t="str">
        <f t="shared" si="77"/>
        <v/>
      </c>
      <c r="F260" s="11" t="str">
        <f t="shared" si="78"/>
        <v/>
      </c>
      <c r="G260" s="18">
        <f t="shared" si="79"/>
        <v>-5.7303000000000068</v>
      </c>
      <c r="H260" s="18">
        <f t="shared" si="86"/>
        <v>-0.99020263530480568</v>
      </c>
      <c r="I260" s="18">
        <f t="shared" si="95"/>
        <v>-0.99020263530480568</v>
      </c>
      <c r="J260" s="18" t="str">
        <f t="shared" si="80"/>
        <v/>
      </c>
      <c r="K260" s="18" t="str">
        <f t="shared" si="81"/>
        <v/>
      </c>
      <c r="L260" s="18" t="str">
        <f t="shared" si="87"/>
        <v/>
      </c>
      <c r="M260" s="18">
        <f t="shared" si="88"/>
        <v>1</v>
      </c>
      <c r="N260" s="18">
        <f t="shared" si="82"/>
        <v>1</v>
      </c>
      <c r="O260" s="18">
        <f t="shared" si="83"/>
        <v>-0.68440000000000001</v>
      </c>
      <c r="P260" s="29">
        <f t="shared" si="89"/>
        <v>6.6322770817979857E-3</v>
      </c>
      <c r="Q260" s="29">
        <f t="shared" si="89"/>
        <v>8.7989441267051288E-4</v>
      </c>
      <c r="R260" s="39">
        <f t="shared" si="96"/>
        <v>-3.8417005132871829E-2</v>
      </c>
      <c r="S260" s="29">
        <f t="shared" si="90"/>
        <v>-0.24407081775382689</v>
      </c>
      <c r="T260" s="18">
        <f t="shared" si="97"/>
        <v>0.22893599999999448</v>
      </c>
      <c r="U260" s="18">
        <f t="shared" si="98"/>
        <v>85.13064399999999</v>
      </c>
      <c r="V260" s="39">
        <f t="shared" si="99"/>
        <v>2.6964828552094033E-3</v>
      </c>
      <c r="W260" s="29">
        <f t="shared" si="91"/>
        <v>2.2216156507856022E-2</v>
      </c>
      <c r="X260" s="18">
        <f t="shared" si="100"/>
        <v>-7.7488809523554139</v>
      </c>
      <c r="Y260" s="29">
        <f t="shared" si="92"/>
        <v>0</v>
      </c>
      <c r="Z260" s="29">
        <f t="shared" si="84"/>
        <v>-0.24407081775382689</v>
      </c>
      <c r="AA260" s="22">
        <f t="shared" si="101"/>
        <v>239</v>
      </c>
      <c r="AH260" s="3">
        <f t="shared" si="93"/>
        <v>3.8417005132871163E-2</v>
      </c>
      <c r="AI260" s="4">
        <f t="shared" si="94"/>
        <v>-7.6834010265742991E-2</v>
      </c>
      <c r="AO260">
        <v>68.25</v>
      </c>
    </row>
    <row r="261" spans="1:41">
      <c r="A261" s="21">
        <v>39210</v>
      </c>
      <c r="B261" s="9">
        <v>40.75</v>
      </c>
      <c r="C261" s="9">
        <v>67.88</v>
      </c>
      <c r="D261" s="11">
        <f t="shared" si="85"/>
        <v>241</v>
      </c>
      <c r="E261" s="11" t="str">
        <f t="shared" si="77"/>
        <v/>
      </c>
      <c r="F261" s="11" t="str">
        <f t="shared" si="78"/>
        <v/>
      </c>
      <c r="G261" s="18">
        <f t="shared" si="79"/>
        <v>-5.7070719999999966</v>
      </c>
      <c r="H261" s="18">
        <f t="shared" si="86"/>
        <v>-0.97136302666875407</v>
      </c>
      <c r="I261" s="18">
        <f t="shared" si="95"/>
        <v>-0.97136302666875407</v>
      </c>
      <c r="J261" s="18" t="str">
        <f t="shared" si="80"/>
        <v/>
      </c>
      <c r="K261" s="18" t="str">
        <f t="shared" si="81"/>
        <v/>
      </c>
      <c r="L261" s="18" t="str">
        <f t="shared" si="87"/>
        <v/>
      </c>
      <c r="M261" s="18">
        <f t="shared" si="88"/>
        <v>1</v>
      </c>
      <c r="N261" s="18">
        <f t="shared" si="82"/>
        <v>1</v>
      </c>
      <c r="O261" s="18">
        <f t="shared" si="83"/>
        <v>-0.68440000000000001</v>
      </c>
      <c r="P261" s="29">
        <f t="shared" si="89"/>
        <v>-5.6124938994630766E-3</v>
      </c>
      <c r="Q261" s="29">
        <f t="shared" si="89"/>
        <v>-5.421245421245488E-3</v>
      </c>
      <c r="R261" s="39">
        <f t="shared" si="96"/>
        <v>-4.05353995427922E-3</v>
      </c>
      <c r="S261" s="29">
        <f t="shared" si="90"/>
        <v>-0.24713500689666745</v>
      </c>
      <c r="T261" s="18">
        <f t="shared" si="97"/>
        <v>2.3228000000006244E-2</v>
      </c>
      <c r="U261" s="18">
        <f t="shared" si="98"/>
        <v>85.153871999999993</v>
      </c>
      <c r="V261" s="39">
        <f t="shared" si="99"/>
        <v>2.728512191214616E-4</v>
      </c>
      <c r="W261" s="29">
        <f t="shared" si="91"/>
        <v>2.24950694323649E-2</v>
      </c>
      <c r="X261" s="18">
        <f t="shared" si="100"/>
        <v>-7.7509952439700909</v>
      </c>
      <c r="Y261" s="29">
        <f t="shared" si="92"/>
        <v>0</v>
      </c>
      <c r="Z261" s="29">
        <f t="shared" si="84"/>
        <v>-0.24713500689666745</v>
      </c>
      <c r="AA261" s="22">
        <f t="shared" si="101"/>
        <v>240</v>
      </c>
      <c r="AH261" s="3">
        <f t="shared" si="93"/>
        <v>4.0535399542799277E-3</v>
      </c>
      <c r="AI261" s="4">
        <f t="shared" si="94"/>
        <v>-8.1070799085591477E-3</v>
      </c>
      <c r="AO261">
        <v>67.88</v>
      </c>
    </row>
    <row r="262" spans="1:41">
      <c r="A262" s="21">
        <v>39211</v>
      </c>
      <c r="B262" s="9">
        <v>40.6</v>
      </c>
      <c r="C262" s="9">
        <v>67.45</v>
      </c>
      <c r="D262" s="11">
        <f t="shared" si="85"/>
        <v>242</v>
      </c>
      <c r="E262" s="11" t="str">
        <f t="shared" si="77"/>
        <v/>
      </c>
      <c r="F262" s="11" t="str">
        <f t="shared" si="78"/>
        <v/>
      </c>
      <c r="G262" s="18">
        <f t="shared" si="79"/>
        <v>-5.5627800000000036</v>
      </c>
      <c r="H262" s="18">
        <f t="shared" si="86"/>
        <v>-0.85433165034225877</v>
      </c>
      <c r="I262" s="18">
        <f t="shared" si="95"/>
        <v>-0.85433165034225877</v>
      </c>
      <c r="J262" s="18" t="str">
        <f t="shared" si="80"/>
        <v/>
      </c>
      <c r="K262" s="18" t="str">
        <f t="shared" si="81"/>
        <v/>
      </c>
      <c r="L262" s="18" t="str">
        <f t="shared" si="87"/>
        <v/>
      </c>
      <c r="M262" s="18">
        <f t="shared" si="88"/>
        <v>1</v>
      </c>
      <c r="N262" s="18">
        <f t="shared" si="82"/>
        <v>1</v>
      </c>
      <c r="O262" s="18">
        <f t="shared" si="83"/>
        <v>-0.68440000000000001</v>
      </c>
      <c r="P262" s="29">
        <f t="shared" si="89"/>
        <v>-3.6809815950919898E-3</v>
      </c>
      <c r="Q262" s="29">
        <f t="shared" si="89"/>
        <v>-6.3347083087800923E-3</v>
      </c>
      <c r="R262" s="39">
        <f t="shared" si="96"/>
        <v>-2.5283017281014931E-2</v>
      </c>
      <c r="S262" s="29">
        <f t="shared" si="90"/>
        <v>-0.26616970552757013</v>
      </c>
      <c r="T262" s="18">
        <f t="shared" si="97"/>
        <v>0.14429199999999637</v>
      </c>
      <c r="U262" s="18">
        <f t="shared" si="98"/>
        <v>85.298163999999986</v>
      </c>
      <c r="V262" s="39">
        <f t="shared" si="99"/>
        <v>1.69448548387785E-3</v>
      </c>
      <c r="W262" s="29">
        <f t="shared" si="91"/>
        <v>2.422767248485469E-2</v>
      </c>
      <c r="X262" s="18">
        <f t="shared" si="100"/>
        <v>-7.7641291928966041</v>
      </c>
      <c r="Y262" s="29">
        <f t="shared" si="92"/>
        <v>0</v>
      </c>
      <c r="Z262" s="29">
        <f t="shared" si="84"/>
        <v>-0.26616970552757013</v>
      </c>
      <c r="AA262" s="22">
        <f t="shared" si="101"/>
        <v>241</v>
      </c>
      <c r="AH262" s="3">
        <f t="shared" si="93"/>
        <v>2.5283017281014342E-2</v>
      </c>
      <c r="AI262" s="4">
        <f t="shared" si="94"/>
        <v>-5.0566034562029273E-2</v>
      </c>
      <c r="AO262">
        <v>67.45</v>
      </c>
    </row>
    <row r="263" spans="1:41">
      <c r="A263" s="21">
        <v>39212</v>
      </c>
      <c r="B263" s="9">
        <v>39.479999999999997</v>
      </c>
      <c r="C263" s="9">
        <v>66</v>
      </c>
      <c r="D263" s="11">
        <f t="shared" si="85"/>
        <v>243</v>
      </c>
      <c r="E263" s="11" t="str">
        <f t="shared" si="77"/>
        <v/>
      </c>
      <c r="F263" s="11" t="str">
        <f t="shared" si="78"/>
        <v/>
      </c>
      <c r="G263" s="18">
        <f t="shared" si="79"/>
        <v>-5.6904000000000039</v>
      </c>
      <c r="H263" s="18">
        <f t="shared" si="86"/>
        <v>-0.95784081402969878</v>
      </c>
      <c r="I263" s="18">
        <f t="shared" si="95"/>
        <v>-0.95784081402969878</v>
      </c>
      <c r="J263" s="18" t="str">
        <f t="shared" si="80"/>
        <v/>
      </c>
      <c r="K263" s="18" t="str">
        <f t="shared" si="81"/>
        <v/>
      </c>
      <c r="L263" s="18" t="str">
        <f t="shared" si="87"/>
        <v/>
      </c>
      <c r="M263" s="18">
        <f t="shared" si="88"/>
        <v>1</v>
      </c>
      <c r="N263" s="18">
        <f t="shared" si="82"/>
        <v>1</v>
      </c>
      <c r="O263" s="18">
        <f t="shared" si="83"/>
        <v>-0.68440000000000001</v>
      </c>
      <c r="P263" s="29">
        <f t="shared" si="89"/>
        <v>-2.7586206896551835E-2</v>
      </c>
      <c r="Q263" s="29">
        <f t="shared" si="89"/>
        <v>-2.149740548554489E-2</v>
      </c>
      <c r="R263" s="39">
        <f t="shared" si="96"/>
        <v>2.2941766526808974E-2</v>
      </c>
      <c r="S263" s="29">
        <f t="shared" si="90"/>
        <v>-0.2493343422414841</v>
      </c>
      <c r="T263" s="18">
        <f t="shared" si="97"/>
        <v>-0.12762000000000251</v>
      </c>
      <c r="U263" s="18">
        <f t="shared" si="98"/>
        <v>85.170543999999978</v>
      </c>
      <c r="V263" s="39">
        <f t="shared" si="99"/>
        <v>-1.4961635047620048E-3</v>
      </c>
      <c r="W263" s="29">
        <f t="shared" si="91"/>
        <v>2.2695260420715568E-2</v>
      </c>
      <c r="X263" s="18">
        <f t="shared" si="100"/>
        <v>-7.7525127861519358</v>
      </c>
      <c r="Y263" s="29">
        <f t="shared" si="92"/>
        <v>0</v>
      </c>
      <c r="Z263" s="29">
        <f t="shared" si="84"/>
        <v>-0.2493343422414841</v>
      </c>
      <c r="AA263" s="22">
        <f t="shared" si="101"/>
        <v>242</v>
      </c>
      <c r="AH263" s="3">
        <f t="shared" si="93"/>
        <v>-2.2941766526808571E-2</v>
      </c>
      <c r="AI263" s="4">
        <f t="shared" si="94"/>
        <v>4.5883533053617545E-2</v>
      </c>
      <c r="AO263">
        <v>66</v>
      </c>
    </row>
    <row r="264" spans="1:41">
      <c r="A264" s="21">
        <v>39213</v>
      </c>
      <c r="B264" s="9">
        <v>39.75</v>
      </c>
      <c r="C264" s="9">
        <v>66.45</v>
      </c>
      <c r="D264" s="11">
        <f t="shared" si="85"/>
        <v>244</v>
      </c>
      <c r="E264" s="11" t="str">
        <f t="shared" si="77"/>
        <v/>
      </c>
      <c r="F264" s="11" t="str">
        <f t="shared" si="78"/>
        <v/>
      </c>
      <c r="G264" s="18">
        <f t="shared" si="79"/>
        <v>-5.7283800000000014</v>
      </c>
      <c r="H264" s="18">
        <f t="shared" si="86"/>
        <v>-0.98864537473216463</v>
      </c>
      <c r="I264" s="18">
        <f t="shared" si="95"/>
        <v>-0.98864537473216463</v>
      </c>
      <c r="J264" s="18" t="str">
        <f t="shared" si="80"/>
        <v/>
      </c>
      <c r="K264" s="18" t="str">
        <f t="shared" si="81"/>
        <v/>
      </c>
      <c r="L264" s="18" t="str">
        <f t="shared" si="87"/>
        <v/>
      </c>
      <c r="M264" s="18">
        <f t="shared" si="88"/>
        <v>1</v>
      </c>
      <c r="N264" s="18">
        <f t="shared" si="82"/>
        <v>1</v>
      </c>
      <c r="O264" s="18">
        <f t="shared" si="83"/>
        <v>-0.68440000000000001</v>
      </c>
      <c r="P264" s="29">
        <f t="shared" si="89"/>
        <v>6.8389057750760677E-3</v>
      </c>
      <c r="Q264" s="29">
        <f t="shared" si="89"/>
        <v>6.8181818181818612E-3</v>
      </c>
      <c r="R264" s="39">
        <f t="shared" si="96"/>
        <v>6.674398987768667E-3</v>
      </c>
      <c r="S264" s="29">
        <f t="shared" si="90"/>
        <v>-0.2443241001351879</v>
      </c>
      <c r="T264" s="18">
        <f t="shared" si="97"/>
        <v>-3.7979999999998848E-2</v>
      </c>
      <c r="U264" s="18">
        <f t="shared" si="98"/>
        <v>85.132563999999974</v>
      </c>
      <c r="V264" s="39">
        <f t="shared" si="99"/>
        <v>-4.4592881783167559E-4</v>
      </c>
      <c r="W264" s="29">
        <f t="shared" si="91"/>
        <v>2.2239211132234038E-2</v>
      </c>
      <c r="X264" s="18">
        <f t="shared" si="100"/>
        <v>-7.7490557172899814</v>
      </c>
      <c r="Y264" s="29">
        <f t="shared" si="92"/>
        <v>0</v>
      </c>
      <c r="Z264" s="29">
        <f t="shared" si="84"/>
        <v>-0.2443241001351879</v>
      </c>
      <c r="AA264" s="22">
        <f t="shared" si="101"/>
        <v>243</v>
      </c>
      <c r="AH264" s="3">
        <f t="shared" si="93"/>
        <v>-6.6743989877684484E-3</v>
      </c>
      <c r="AI264" s="4">
        <f t="shared" si="94"/>
        <v>1.3348797975537115E-2</v>
      </c>
      <c r="AO264">
        <v>66.45</v>
      </c>
    </row>
    <row r="265" spans="1:41">
      <c r="A265" s="21">
        <v>39216</v>
      </c>
      <c r="B265" s="9">
        <v>39.159999999999997</v>
      </c>
      <c r="C265" s="9">
        <v>66.28</v>
      </c>
      <c r="D265" s="11">
        <f t="shared" si="85"/>
        <v>245</v>
      </c>
      <c r="E265" s="11" t="str">
        <f t="shared" si="77"/>
        <v/>
      </c>
      <c r="F265" s="11" t="str">
        <f t="shared" si="78"/>
        <v/>
      </c>
      <c r="G265" s="18">
        <f t="shared" si="79"/>
        <v>-6.2020320000000027</v>
      </c>
      <c r="H265" s="18">
        <f t="shared" si="86"/>
        <v>-1.3728118251230388</v>
      </c>
      <c r="I265" s="18">
        <f t="shared" si="95"/>
        <v>-1.3728118251230388</v>
      </c>
      <c r="J265" s="18" t="str">
        <f t="shared" si="80"/>
        <v/>
      </c>
      <c r="K265" s="18" t="str">
        <f t="shared" si="81"/>
        <v/>
      </c>
      <c r="L265" s="18" t="str">
        <f t="shared" si="87"/>
        <v/>
      </c>
      <c r="M265" s="18">
        <f t="shared" si="88"/>
        <v>1</v>
      </c>
      <c r="N265" s="18">
        <f t="shared" si="82"/>
        <v>1</v>
      </c>
      <c r="O265" s="18">
        <f t="shared" si="83"/>
        <v>-0.68440000000000001</v>
      </c>
      <c r="P265" s="29">
        <f t="shared" si="89"/>
        <v>-1.484276729559757E-2</v>
      </c>
      <c r="Q265" s="29">
        <f t="shared" si="89"/>
        <v>-2.5583145221971661E-3</v>
      </c>
      <c r="R265" s="39">
        <f t="shared" si="96"/>
        <v>8.2685157060111605E-2</v>
      </c>
      <c r="S265" s="29">
        <f t="shared" si="90"/>
        <v>-0.18184091966832472</v>
      </c>
      <c r="T265" s="18">
        <f t="shared" si="97"/>
        <v>-0.47365200000000224</v>
      </c>
      <c r="U265" s="18">
        <f t="shared" si="98"/>
        <v>84.658911999999972</v>
      </c>
      <c r="V265" s="39">
        <f t="shared" si="99"/>
        <v>-5.5636994558274644E-3</v>
      </c>
      <c r="W265" s="29">
        <f t="shared" si="91"/>
        <v>1.6551779389532228E-2</v>
      </c>
      <c r="X265" s="18">
        <f t="shared" si="100"/>
        <v>-7.7059423002125191</v>
      </c>
      <c r="Y265" s="29">
        <f t="shared" si="92"/>
        <v>0</v>
      </c>
      <c r="Z265" s="29">
        <f t="shared" si="84"/>
        <v>-0.18184091966832472</v>
      </c>
      <c r="AA265" s="22">
        <f t="shared" si="101"/>
        <v>244</v>
      </c>
      <c r="AH265" s="3">
        <f t="shared" si="93"/>
        <v>-8.268515706011148E-2</v>
      </c>
      <c r="AI265" s="4">
        <f t="shared" si="94"/>
        <v>0.16537031412022307</v>
      </c>
      <c r="AO265">
        <v>66.28</v>
      </c>
    </row>
    <row r="266" spans="1:41">
      <c r="A266" s="21">
        <v>39217</v>
      </c>
      <c r="B266" s="9">
        <v>39.07</v>
      </c>
      <c r="C266" s="9">
        <v>66.540000000000006</v>
      </c>
      <c r="D266" s="11">
        <f t="shared" si="85"/>
        <v>246</v>
      </c>
      <c r="E266" s="11" t="str">
        <f t="shared" si="77"/>
        <v/>
      </c>
      <c r="F266" s="11" t="str">
        <f t="shared" si="78"/>
        <v/>
      </c>
      <c r="G266" s="18">
        <f t="shared" si="79"/>
        <v>-6.4699760000000026</v>
      </c>
      <c r="H266" s="18">
        <f t="shared" si="86"/>
        <v>-1.5901340266201971</v>
      </c>
      <c r="I266" s="18">
        <f t="shared" si="95"/>
        <v>-1.5901340266201971</v>
      </c>
      <c r="J266" s="18" t="str">
        <f t="shared" si="80"/>
        <v/>
      </c>
      <c r="K266" s="18" t="str">
        <f t="shared" si="81"/>
        <v/>
      </c>
      <c r="L266" s="18" t="str">
        <f t="shared" si="87"/>
        <v/>
      </c>
      <c r="M266" s="18">
        <f t="shared" si="88"/>
        <v>1</v>
      </c>
      <c r="N266" s="18">
        <f t="shared" si="82"/>
        <v>1</v>
      </c>
      <c r="O266" s="18">
        <f t="shared" si="83"/>
        <v>-0.68440000000000001</v>
      </c>
      <c r="P266" s="29">
        <f t="shared" si="89"/>
        <v>-2.2982635342184963E-3</v>
      </c>
      <c r="Q266" s="29">
        <f t="shared" si="89"/>
        <v>3.9227519613760581E-3</v>
      </c>
      <c r="R266" s="39">
        <f t="shared" si="96"/>
        <v>4.3202614884927992E-2</v>
      </c>
      <c r="S266" s="29">
        <f t="shared" si="90"/>
        <v>-0.14649430800614849</v>
      </c>
      <c r="T266" s="18">
        <f t="shared" si="97"/>
        <v>-0.26794399999999985</v>
      </c>
      <c r="U266" s="18">
        <f t="shared" si="98"/>
        <v>84.390967999999972</v>
      </c>
      <c r="V266" s="39">
        <f t="shared" si="99"/>
        <v>-3.1649827959046029E-3</v>
      </c>
      <c r="W266" s="29">
        <f t="shared" si="91"/>
        <v>1.333441049661821E-2</v>
      </c>
      <c r="X266" s="18">
        <f t="shared" si="100"/>
        <v>-7.6815531254061131</v>
      </c>
      <c r="Y266" s="29">
        <f t="shared" si="92"/>
        <v>0</v>
      </c>
      <c r="Z266" s="29">
        <f t="shared" si="84"/>
        <v>-0.14649430800614849</v>
      </c>
      <c r="AA266" s="22">
        <f t="shared" si="101"/>
        <v>245</v>
      </c>
      <c r="AH266" s="3">
        <f t="shared" si="93"/>
        <v>-4.3202614884928048E-2</v>
      </c>
      <c r="AI266" s="4">
        <f t="shared" si="94"/>
        <v>8.640522976985604E-2</v>
      </c>
      <c r="AO266">
        <v>66.540000000000006</v>
      </c>
    </row>
    <row r="267" spans="1:41">
      <c r="A267" s="21">
        <v>39218</v>
      </c>
      <c r="B267" s="9">
        <v>38.44</v>
      </c>
      <c r="C267" s="9">
        <v>65.599999999999994</v>
      </c>
      <c r="D267" s="11">
        <f t="shared" si="85"/>
        <v>247</v>
      </c>
      <c r="E267" s="11" t="str">
        <f t="shared" si="77"/>
        <v/>
      </c>
      <c r="F267" s="11" t="str">
        <f t="shared" si="78"/>
        <v/>
      </c>
      <c r="G267" s="18">
        <f t="shared" si="79"/>
        <v>-6.4566400000000002</v>
      </c>
      <c r="H267" s="18">
        <f t="shared" si="86"/>
        <v>-1.57931755422609</v>
      </c>
      <c r="I267" s="18">
        <f t="shared" si="95"/>
        <v>-1.57931755422609</v>
      </c>
      <c r="J267" s="18" t="str">
        <f t="shared" si="80"/>
        <v/>
      </c>
      <c r="K267" s="18" t="str">
        <f t="shared" si="81"/>
        <v/>
      </c>
      <c r="L267" s="18" t="str">
        <f t="shared" si="87"/>
        <v/>
      </c>
      <c r="M267" s="18">
        <f t="shared" si="88"/>
        <v>1</v>
      </c>
      <c r="N267" s="18">
        <f t="shared" si="82"/>
        <v>1</v>
      </c>
      <c r="O267" s="18">
        <f t="shared" si="83"/>
        <v>-0.68440000000000001</v>
      </c>
      <c r="P267" s="29">
        <f t="shared" si="89"/>
        <v>-1.6124904018428528E-2</v>
      </c>
      <c r="Q267" s="29">
        <f t="shared" si="89"/>
        <v>-1.4126840997896181E-2</v>
      </c>
      <c r="R267" s="39">
        <f t="shared" si="96"/>
        <v>-2.0612132100653172E-3</v>
      </c>
      <c r="S267" s="29">
        <f t="shared" si="90"/>
        <v>-0.1482535652133522</v>
      </c>
      <c r="T267" s="18">
        <f t="shared" si="97"/>
        <v>1.3336000000005566E-2</v>
      </c>
      <c r="U267" s="18">
        <f t="shared" si="98"/>
        <v>84.404303999999982</v>
      </c>
      <c r="V267" s="39">
        <f t="shared" si="99"/>
        <v>1.5802638974360406E-4</v>
      </c>
      <c r="W267" s="29">
        <f t="shared" si="91"/>
        <v>1.3494544075111969E-2</v>
      </c>
      <c r="X267" s="18">
        <f t="shared" si="100"/>
        <v>-7.6827670135141455</v>
      </c>
      <c r="Y267" s="29">
        <f t="shared" si="92"/>
        <v>0</v>
      </c>
      <c r="Z267" s="29">
        <f t="shared" si="84"/>
        <v>-0.1482535652133522</v>
      </c>
      <c r="AA267" s="22">
        <f t="shared" si="101"/>
        <v>246</v>
      </c>
      <c r="AH267" s="3">
        <f t="shared" si="93"/>
        <v>2.0612132100648051E-3</v>
      </c>
      <c r="AI267" s="4">
        <f t="shared" si="94"/>
        <v>-4.1224264201301219E-3</v>
      </c>
      <c r="AO267">
        <v>65.599999999999994</v>
      </c>
    </row>
    <row r="268" spans="1:41">
      <c r="A268" s="21">
        <v>39219</v>
      </c>
      <c r="B268" s="9">
        <v>38.26</v>
      </c>
      <c r="C268" s="9">
        <v>65.06</v>
      </c>
      <c r="D268" s="11">
        <f t="shared" si="85"/>
        <v>248</v>
      </c>
      <c r="E268" s="11" t="str">
        <f t="shared" si="77"/>
        <v/>
      </c>
      <c r="F268" s="11" t="str">
        <f t="shared" si="78"/>
        <v/>
      </c>
      <c r="G268" s="18">
        <f t="shared" si="79"/>
        <v>-6.2670640000000049</v>
      </c>
      <c r="H268" s="18">
        <f t="shared" si="86"/>
        <v>-1.4255575384353865</v>
      </c>
      <c r="I268" s="18">
        <f t="shared" si="95"/>
        <v>-1.4255575384353865</v>
      </c>
      <c r="J268" s="18" t="str">
        <f t="shared" si="80"/>
        <v/>
      </c>
      <c r="K268" s="18" t="str">
        <f t="shared" si="81"/>
        <v/>
      </c>
      <c r="L268" s="18" t="str">
        <f t="shared" si="87"/>
        <v/>
      </c>
      <c r="M268" s="18">
        <f t="shared" si="88"/>
        <v>1</v>
      </c>
      <c r="N268" s="18">
        <f t="shared" si="82"/>
        <v>1</v>
      </c>
      <c r="O268" s="18">
        <f t="shared" si="83"/>
        <v>-0.68440000000000001</v>
      </c>
      <c r="P268" s="29">
        <f t="shared" si="89"/>
        <v>-4.6826222684703362E-3</v>
      </c>
      <c r="Q268" s="29">
        <f t="shared" si="89"/>
        <v>-8.2317073170730497E-3</v>
      </c>
      <c r="R268" s="39">
        <f t="shared" si="96"/>
        <v>-2.9361401595875688E-2</v>
      </c>
      <c r="S268" s="29">
        <f t="shared" si="90"/>
        <v>-0.17326203434297827</v>
      </c>
      <c r="T268" s="18">
        <f t="shared" si="97"/>
        <v>0.1895759999999948</v>
      </c>
      <c r="U268" s="18">
        <f t="shared" si="98"/>
        <v>84.59387999999997</v>
      </c>
      <c r="V268" s="39">
        <f t="shared" si="99"/>
        <v>2.2460465997087287E-3</v>
      </c>
      <c r="W268" s="29">
        <f t="shared" si="91"/>
        <v>1.5770900049655312E-2</v>
      </c>
      <c r="X268" s="18">
        <f t="shared" si="100"/>
        <v>-7.7000228662412038</v>
      </c>
      <c r="Y268" s="29">
        <f t="shared" si="92"/>
        <v>0</v>
      </c>
      <c r="Z268" s="29">
        <f t="shared" si="84"/>
        <v>-0.17326203434297827</v>
      </c>
      <c r="AA268" s="22">
        <f t="shared" si="101"/>
        <v>247</v>
      </c>
      <c r="AH268" s="3">
        <f t="shared" si="93"/>
        <v>2.9361401595875747E-2</v>
      </c>
      <c r="AI268" s="4">
        <f t="shared" si="94"/>
        <v>-5.8722803191751438E-2</v>
      </c>
      <c r="AO268">
        <v>65.06</v>
      </c>
    </row>
    <row r="269" spans="1:41">
      <c r="A269" s="21">
        <v>39220</v>
      </c>
      <c r="B269" s="9">
        <v>39.01</v>
      </c>
      <c r="C269" s="9">
        <v>65.52</v>
      </c>
      <c r="D269" s="11">
        <f t="shared" si="85"/>
        <v>249</v>
      </c>
      <c r="E269" s="11" t="str">
        <f t="shared" si="77"/>
        <v/>
      </c>
      <c r="F269" s="11" t="str">
        <f t="shared" si="78"/>
        <v/>
      </c>
      <c r="G269" s="18">
        <f t="shared" si="79"/>
        <v>-5.8318879999999993</v>
      </c>
      <c r="H269" s="18">
        <f t="shared" si="86"/>
        <v>-1.0725979410615747</v>
      </c>
      <c r="I269" s="18">
        <f t="shared" si="95"/>
        <v>-1.0725979410615747</v>
      </c>
      <c r="J269" s="18" t="str">
        <f t="shared" si="80"/>
        <v/>
      </c>
      <c r="K269" s="18" t="str">
        <f t="shared" si="81"/>
        <v/>
      </c>
      <c r="L269" s="18" t="str">
        <f t="shared" si="87"/>
        <v/>
      </c>
      <c r="M269" s="18">
        <f t="shared" si="88"/>
        <v>1</v>
      </c>
      <c r="N269" s="18">
        <f t="shared" si="82"/>
        <v>1</v>
      </c>
      <c r="O269" s="18">
        <f t="shared" si="83"/>
        <v>-0.68440000000000001</v>
      </c>
      <c r="P269" s="29">
        <f t="shared" si="89"/>
        <v>1.9602718243596447E-2</v>
      </c>
      <c r="Q269" s="29">
        <f t="shared" si="89"/>
        <v>7.0703965570241886E-3</v>
      </c>
      <c r="R269" s="39">
        <f t="shared" si="96"/>
        <v>-6.943857602220177E-2</v>
      </c>
      <c r="S269" s="29">
        <f t="shared" si="90"/>
        <v>-0.23066954142169382</v>
      </c>
      <c r="T269" s="18">
        <f t="shared" si="97"/>
        <v>0.43517600000000428</v>
      </c>
      <c r="U269" s="18">
        <f t="shared" si="98"/>
        <v>85.029055999999969</v>
      </c>
      <c r="V269" s="39">
        <f t="shared" si="99"/>
        <v>5.1442964904788724E-3</v>
      </c>
      <c r="W269" s="29">
        <f t="shared" si="91"/>
        <v>2.099632672591123E-2</v>
      </c>
      <c r="X269" s="18">
        <f t="shared" si="100"/>
        <v>-7.7396340668486152</v>
      </c>
      <c r="Y269" s="29">
        <f t="shared" si="92"/>
        <v>0</v>
      </c>
      <c r="Z269" s="29">
        <f t="shared" si="84"/>
        <v>-0.23066954142169382</v>
      </c>
      <c r="AA269" s="22">
        <f t="shared" si="101"/>
        <v>248</v>
      </c>
      <c r="AH269" s="3">
        <f t="shared" si="93"/>
        <v>6.9438576022201937E-2</v>
      </c>
      <c r="AI269" s="4">
        <f t="shared" si="94"/>
        <v>-0.13887715204440371</v>
      </c>
      <c r="AO269">
        <v>65.52</v>
      </c>
    </row>
    <row r="270" spans="1:41">
      <c r="A270" s="21">
        <v>39223</v>
      </c>
      <c r="B270" s="9">
        <v>39.47</v>
      </c>
      <c r="C270" s="9">
        <v>65.67</v>
      </c>
      <c r="D270" s="11">
        <f t="shared" si="85"/>
        <v>250</v>
      </c>
      <c r="E270" s="11" t="str">
        <f t="shared" si="77"/>
        <v/>
      </c>
      <c r="F270" s="11" t="str">
        <f t="shared" si="78"/>
        <v/>
      </c>
      <c r="G270" s="18">
        <f t="shared" si="79"/>
        <v>-5.4745480000000057</v>
      </c>
      <c r="H270" s="18">
        <f t="shared" si="86"/>
        <v>-0.7827690384438889</v>
      </c>
      <c r="I270" s="18">
        <f t="shared" si="95"/>
        <v>-0.7827690384438889</v>
      </c>
      <c r="J270" s="18" t="str">
        <f t="shared" si="80"/>
        <v/>
      </c>
      <c r="K270" s="18" t="str">
        <f t="shared" si="81"/>
        <v/>
      </c>
      <c r="L270" s="18" t="str">
        <f t="shared" si="87"/>
        <v/>
      </c>
      <c r="M270" s="18">
        <f t="shared" si="88"/>
        <v>1</v>
      </c>
      <c r="N270" s="18">
        <f t="shared" si="82"/>
        <v>1</v>
      </c>
      <c r="O270" s="18">
        <f t="shared" si="83"/>
        <v>-0.68440000000000001</v>
      </c>
      <c r="P270" s="29">
        <f t="shared" si="89"/>
        <v>1.1791848244040013E-2</v>
      </c>
      <c r="Q270" s="29">
        <f t="shared" si="89"/>
        <v>2.2893772893773762E-3</v>
      </c>
      <c r="R270" s="39">
        <f t="shared" si="96"/>
        <v>-6.1273467528868357E-2</v>
      </c>
      <c r="S270" s="29">
        <f t="shared" si="90"/>
        <v>-0.27780908629436107</v>
      </c>
      <c r="T270" s="18">
        <f t="shared" si="97"/>
        <v>0.35733999999999699</v>
      </c>
      <c r="U270" s="18">
        <f t="shared" si="98"/>
        <v>85.386395999999962</v>
      </c>
      <c r="V270" s="39">
        <f t="shared" si="99"/>
        <v>4.202563415498739E-3</v>
      </c>
      <c r="W270" s="29">
        <f t="shared" si="91"/>
        <v>2.5287128535968151E-2</v>
      </c>
      <c r="X270" s="18">
        <f t="shared" si="100"/>
        <v>-7.7721603698273007</v>
      </c>
      <c r="Y270" s="29">
        <f t="shared" si="92"/>
        <v>0</v>
      </c>
      <c r="Z270" s="29">
        <f t="shared" si="84"/>
        <v>-0.27780908629436107</v>
      </c>
      <c r="AA270" s="22">
        <f t="shared" si="101"/>
        <v>249</v>
      </c>
      <c r="AH270" s="3">
        <f t="shared" si="93"/>
        <v>6.1273467528867753E-2</v>
      </c>
      <c r="AI270" s="4">
        <f t="shared" si="94"/>
        <v>-0.12254693505773612</v>
      </c>
      <c r="AO270">
        <v>65.67</v>
      </c>
    </row>
    <row r="271" spans="1:41">
      <c r="A271" s="21">
        <v>39224</v>
      </c>
      <c r="B271" s="9">
        <v>38.86</v>
      </c>
      <c r="C271" s="9">
        <v>65.2</v>
      </c>
      <c r="D271" s="11">
        <f t="shared" si="85"/>
        <v>251</v>
      </c>
      <c r="E271" s="11" t="str">
        <f t="shared" si="77"/>
        <v/>
      </c>
      <c r="F271" s="11" t="str">
        <f t="shared" si="78"/>
        <v/>
      </c>
      <c r="G271" s="18">
        <f t="shared" si="79"/>
        <v>-5.7628800000000027</v>
      </c>
      <c r="H271" s="18">
        <f t="shared" si="86"/>
        <v>-1.0166274006467297</v>
      </c>
      <c r="I271" s="18">
        <f t="shared" si="95"/>
        <v>-1.0166274006467297</v>
      </c>
      <c r="J271" s="18" t="str">
        <f t="shared" si="80"/>
        <v/>
      </c>
      <c r="K271" s="18" t="str">
        <f t="shared" si="81"/>
        <v/>
      </c>
      <c r="L271" s="18" t="str">
        <f t="shared" si="87"/>
        <v/>
      </c>
      <c r="M271" s="18">
        <f t="shared" si="88"/>
        <v>1</v>
      </c>
      <c r="N271" s="18">
        <f t="shared" si="82"/>
        <v>1</v>
      </c>
      <c r="O271" s="18">
        <f t="shared" si="83"/>
        <v>-0.68440000000000001</v>
      </c>
      <c r="P271" s="29">
        <f t="shared" si="89"/>
        <v>-1.5454775779072699E-2</v>
      </c>
      <c r="Q271" s="29">
        <f t="shared" si="89"/>
        <v>-7.1569971067458327E-3</v>
      </c>
      <c r="R271" s="39">
        <f t="shared" si="96"/>
        <v>5.2667727089067425E-2</v>
      </c>
      <c r="S271" s="29">
        <f t="shared" si="90"/>
        <v>-0.23977293234510821</v>
      </c>
      <c r="T271" s="18">
        <f t="shared" si="97"/>
        <v>-0.2883320000000002</v>
      </c>
      <c r="U271" s="18">
        <f t="shared" si="98"/>
        <v>85.098063999999965</v>
      </c>
      <c r="V271" s="39">
        <f t="shared" si="99"/>
        <v>-3.3767908414824577E-3</v>
      </c>
      <c r="W271" s="29">
        <f t="shared" si="91"/>
        <v>2.1824948350438023E-2</v>
      </c>
      <c r="X271" s="18">
        <f t="shared" si="100"/>
        <v>-7.7459154098719347</v>
      </c>
      <c r="Y271" s="29">
        <f t="shared" si="92"/>
        <v>0</v>
      </c>
      <c r="Z271" s="29">
        <f t="shared" si="84"/>
        <v>-0.23977293234510821</v>
      </c>
      <c r="AA271" s="22">
        <f t="shared" si="101"/>
        <v>250</v>
      </c>
      <c r="AH271" s="3">
        <f t="shared" si="93"/>
        <v>-5.2667727089066751E-2</v>
      </c>
      <c r="AI271" s="4">
        <f t="shared" si="94"/>
        <v>0.10533545417813417</v>
      </c>
      <c r="AO271">
        <v>65.2</v>
      </c>
    </row>
    <row r="272" spans="1:41" ht="15" thickBot="1">
      <c r="A272" s="23">
        <v>39225</v>
      </c>
      <c r="B272" s="24">
        <v>39.32</v>
      </c>
      <c r="C272" s="24">
        <v>65.540000000000006</v>
      </c>
      <c r="D272" s="25">
        <f t="shared" si="85"/>
        <v>252</v>
      </c>
      <c r="E272" s="25" t="str">
        <f t="shared" si="77"/>
        <v/>
      </c>
      <c r="F272" s="25" t="str">
        <f t="shared" si="78"/>
        <v/>
      </c>
      <c r="G272" s="26">
        <f t="shared" si="79"/>
        <v>-5.535576000000006</v>
      </c>
      <c r="H272" s="26">
        <f t="shared" si="86"/>
        <v>-0.83226721460371578</v>
      </c>
      <c r="I272" s="26">
        <f t="shared" si="95"/>
        <v>-0.83226721460371578</v>
      </c>
      <c r="J272" s="26" t="str">
        <f t="shared" si="80"/>
        <v/>
      </c>
      <c r="K272" s="26" t="str">
        <f t="shared" si="81"/>
        <v/>
      </c>
      <c r="L272" s="26" t="str">
        <f t="shared" si="87"/>
        <v/>
      </c>
      <c r="M272" s="18">
        <f t="shared" si="88"/>
        <v>1</v>
      </c>
      <c r="N272" s="26">
        <f t="shared" si="82"/>
        <v>1</v>
      </c>
      <c r="O272" s="26">
        <f t="shared" si="83"/>
        <v>-0.68440000000000001</v>
      </c>
      <c r="P272" s="31">
        <f t="shared" si="89"/>
        <v>1.1837364899639755E-2</v>
      </c>
      <c r="Q272" s="31">
        <f t="shared" si="89"/>
        <v>5.2147239263804204E-3</v>
      </c>
      <c r="R272" s="39">
        <f t="shared" si="96"/>
        <v>-3.9442778610694375E-2</v>
      </c>
      <c r="S272" s="29">
        <f t="shared" si="90"/>
        <v>-0.26975840026847742</v>
      </c>
      <c r="T272" s="18">
        <f t="shared" si="97"/>
        <v>0.22730399999999851</v>
      </c>
      <c r="U272" s="18">
        <f t="shared" si="98"/>
        <v>85.325367999999969</v>
      </c>
      <c r="V272" s="39">
        <f t="shared" si="99"/>
        <v>2.6710830930303242E-3</v>
      </c>
      <c r="W272" s="29">
        <f t="shared" si="91"/>
        <v>2.4554327694013445E-2</v>
      </c>
      <c r="X272" s="18">
        <f t="shared" si="100"/>
        <v>-7.7666053935632862</v>
      </c>
      <c r="Y272" s="31">
        <f t="shared" si="92"/>
        <v>0</v>
      </c>
      <c r="Z272" s="31">
        <f t="shared" si="84"/>
        <v>-0.26975840026847742</v>
      </c>
      <c r="AA272" s="27">
        <f t="shared" si="101"/>
        <v>251</v>
      </c>
      <c r="AH272" s="3">
        <f t="shared" si="93"/>
        <v>3.9442778610694007E-2</v>
      </c>
      <c r="AI272" s="4">
        <f t="shared" si="94"/>
        <v>-7.8885557221388375E-2</v>
      </c>
      <c r="AO272">
        <v>65.540000000000006</v>
      </c>
    </row>
    <row r="273" spans="1:41">
      <c r="A273" s="21">
        <v>39226</v>
      </c>
      <c r="B273" s="9">
        <v>38.090000000000003</v>
      </c>
      <c r="C273" s="9">
        <v>64.75</v>
      </c>
      <c r="D273" s="11">
        <f t="shared" si="85"/>
        <v>253</v>
      </c>
      <c r="E273" s="11" t="str">
        <f t="shared" si="77"/>
        <v/>
      </c>
      <c r="F273" s="11" t="str">
        <f t="shared" si="78"/>
        <v/>
      </c>
      <c r="G273" s="18">
        <f t="shared" si="79"/>
        <v>-6.2248999999999981</v>
      </c>
      <c r="H273" s="18">
        <f t="shared" si="86"/>
        <v>-1.391359447401709</v>
      </c>
      <c r="I273" s="18">
        <f t="shared" si="95"/>
        <v>-1.391359447401709</v>
      </c>
      <c r="J273" s="18" t="str">
        <f t="shared" si="80"/>
        <v/>
      </c>
      <c r="K273" s="18" t="str">
        <f t="shared" si="81"/>
        <v/>
      </c>
      <c r="L273" s="18" t="str">
        <f t="shared" si="87"/>
        <v/>
      </c>
      <c r="M273" s="18">
        <f t="shared" si="88"/>
        <v>1</v>
      </c>
      <c r="N273" s="18">
        <f t="shared" si="82"/>
        <v>1</v>
      </c>
      <c r="O273" s="18">
        <f t="shared" si="83"/>
        <v>-0.68440000000000001</v>
      </c>
      <c r="P273" s="29">
        <f t="shared" si="89"/>
        <v>-3.1281790437436341E-2</v>
      </c>
      <c r="Q273" s="29">
        <f t="shared" si="89"/>
        <v>-1.2053707659444707E-2</v>
      </c>
      <c r="R273" s="39">
        <f t="shared" si="96"/>
        <v>0.12452615590500281</v>
      </c>
      <c r="S273" s="40">
        <v>0</v>
      </c>
      <c r="T273" s="18">
        <v>0</v>
      </c>
      <c r="U273" s="43">
        <f>B273*ABS(N273)+C273*ABS(O273)</f>
        <v>82.404899999999998</v>
      </c>
      <c r="V273" s="39">
        <f>U273/U272-1</f>
        <v>-3.4227429291602607E-2</v>
      </c>
      <c r="W273" s="32">
        <v>0</v>
      </c>
      <c r="X273" s="18">
        <f t="shared" si="100"/>
        <v>-7.5804719999999932</v>
      </c>
      <c r="Y273" s="32">
        <v>0</v>
      </c>
      <c r="Z273" s="29">
        <f t="shared" si="84"/>
        <v>0</v>
      </c>
      <c r="AA273" s="28">
        <v>0</v>
      </c>
      <c r="AH273" s="3">
        <f t="shared" si="93"/>
        <v>-0.12452615590500282</v>
      </c>
      <c r="AI273" s="4">
        <f t="shared" si="94"/>
        <v>0.24905231181000564</v>
      </c>
      <c r="AO273">
        <v>64.75</v>
      </c>
    </row>
    <row r="274" spans="1:41">
      <c r="A274" s="21">
        <v>39227</v>
      </c>
      <c r="B274" s="9">
        <v>38.26</v>
      </c>
      <c r="C274" s="9">
        <v>64.94</v>
      </c>
      <c r="D274" s="11">
        <f t="shared" si="85"/>
        <v>254</v>
      </c>
      <c r="E274" s="11" t="str">
        <f t="shared" si="77"/>
        <v/>
      </c>
      <c r="F274" s="11" t="str">
        <f t="shared" si="78"/>
        <v/>
      </c>
      <c r="G274" s="18">
        <f t="shared" si="79"/>
        <v>-6.1849360000000004</v>
      </c>
      <c r="H274" s="18">
        <f t="shared" si="86"/>
        <v>-1.3589457174408517</v>
      </c>
      <c r="I274" s="18">
        <f t="shared" si="95"/>
        <v>-1.3589457174408517</v>
      </c>
      <c r="J274" s="18" t="str">
        <f t="shared" si="80"/>
        <v/>
      </c>
      <c r="K274" s="18" t="str">
        <f t="shared" si="81"/>
        <v/>
      </c>
      <c r="L274" s="18" t="str">
        <f t="shared" si="87"/>
        <v/>
      </c>
      <c r="M274" s="18">
        <f t="shared" si="88"/>
        <v>1</v>
      </c>
      <c r="N274" s="18">
        <f t="shared" si="82"/>
        <v>1</v>
      </c>
      <c r="O274" s="18">
        <f t="shared" si="83"/>
        <v>-0.68440000000000001</v>
      </c>
      <c r="P274" s="29">
        <f t="shared" si="89"/>
        <v>4.4631136781306006E-3</v>
      </c>
      <c r="Q274" s="29">
        <f t="shared" si="89"/>
        <v>2.9343629343628994E-3</v>
      </c>
      <c r="R274" s="39">
        <f t="shared" si="96"/>
        <v>-6.4200228116108133E-3</v>
      </c>
      <c r="S274" s="36">
        <f t="shared" ref="S274:S337" si="102">(1+S273)*(1+R274)-1</f>
        <v>-6.4200228116108038E-3</v>
      </c>
      <c r="T274" s="18">
        <f t="shared" ref="T274:T337" si="103">B273*N273*P274+C273*O273*Q274</f>
        <v>3.9963999999996141E-2</v>
      </c>
      <c r="U274" s="18">
        <f t="shared" ref="U274:U337" si="104">U273+T274</f>
        <v>82.444863999999995</v>
      </c>
      <c r="V274" s="39">
        <f t="shared" ref="V274:V337" si="105">U274/U273-1</f>
        <v>4.8497116069556867E-4</v>
      </c>
      <c r="W274" s="29">
        <f t="shared" si="91"/>
        <v>4.8497116069556867E-4</v>
      </c>
      <c r="X274" s="18">
        <f t="shared" si="100"/>
        <v>-7.5841483103044531</v>
      </c>
      <c r="Y274" s="29">
        <f t="shared" ref="Y274:Y337" si="106">MAX(S274,Y273)</f>
        <v>0</v>
      </c>
      <c r="Z274" s="29">
        <f t="shared" si="84"/>
        <v>-6.4200228116108038E-3</v>
      </c>
      <c r="AA274" s="22">
        <f t="shared" si="101"/>
        <v>1</v>
      </c>
      <c r="AH274" s="3">
        <f t="shared" si="93"/>
        <v>6.4200228116110258E-3</v>
      </c>
      <c r="AI274" s="4">
        <f t="shared" si="94"/>
        <v>-1.284004562322184E-2</v>
      </c>
      <c r="AO274">
        <v>64.94</v>
      </c>
    </row>
    <row r="275" spans="1:41">
      <c r="A275" s="21">
        <v>39231</v>
      </c>
      <c r="B275" s="9">
        <v>37.950000000000003</v>
      </c>
      <c r="C275" s="9">
        <v>65.069999999999993</v>
      </c>
      <c r="D275" s="11">
        <f t="shared" si="85"/>
        <v>255</v>
      </c>
      <c r="E275" s="11" t="str">
        <f t="shared" si="77"/>
        <v/>
      </c>
      <c r="F275" s="11" t="str">
        <f t="shared" si="78"/>
        <v/>
      </c>
      <c r="G275" s="18">
        <f t="shared" si="79"/>
        <v>-6.5839079999999939</v>
      </c>
      <c r="H275" s="18">
        <f t="shared" si="86"/>
        <v>-1.6825412201418746</v>
      </c>
      <c r="I275" s="18">
        <f t="shared" si="95"/>
        <v>-1.6825412201418746</v>
      </c>
      <c r="J275" s="18" t="str">
        <f t="shared" si="80"/>
        <v/>
      </c>
      <c r="K275" s="18" t="str">
        <f t="shared" si="81"/>
        <v/>
      </c>
      <c r="L275" s="18" t="str">
        <f t="shared" si="87"/>
        <v/>
      </c>
      <c r="M275" s="18">
        <f t="shared" si="88"/>
        <v>1</v>
      </c>
      <c r="N275" s="18">
        <f t="shared" si="82"/>
        <v>1</v>
      </c>
      <c r="O275" s="18">
        <f t="shared" si="83"/>
        <v>-0.68440000000000001</v>
      </c>
      <c r="P275" s="29">
        <f t="shared" si="89"/>
        <v>-8.1024568740197377E-3</v>
      </c>
      <c r="Q275" s="29">
        <f t="shared" si="89"/>
        <v>2.0018478595626031E-3</v>
      </c>
      <c r="R275" s="39">
        <f t="shared" si="96"/>
        <v>6.4507053912925216E-2</v>
      </c>
      <c r="S275" s="36">
        <f t="shared" si="102"/>
        <v>5.7672894343683501E-2</v>
      </c>
      <c r="T275" s="18">
        <f t="shared" si="103"/>
        <v>-0.39897199999999206</v>
      </c>
      <c r="U275" s="18">
        <f t="shared" si="104"/>
        <v>82.045892000000009</v>
      </c>
      <c r="V275" s="39">
        <f t="shared" si="105"/>
        <v>-4.8392583921296195E-3</v>
      </c>
      <c r="W275" s="29">
        <f t="shared" si="91"/>
        <v>-4.3566341321933377E-3</v>
      </c>
      <c r="X275" s="18">
        <f t="shared" si="100"/>
        <v>-7.547446656946657</v>
      </c>
      <c r="Y275" s="29">
        <f t="shared" si="106"/>
        <v>5.7672894343683501E-2</v>
      </c>
      <c r="Z275" s="29">
        <f t="shared" si="84"/>
        <v>0</v>
      </c>
      <c r="AA275" s="22">
        <f t="shared" si="101"/>
        <v>0</v>
      </c>
      <c r="AH275" s="3">
        <f t="shared" si="93"/>
        <v>-6.4507053912925549E-2</v>
      </c>
      <c r="AI275" s="4">
        <f t="shared" si="94"/>
        <v>0.12901410782585077</v>
      </c>
      <c r="AO275">
        <v>65.069999999999993</v>
      </c>
    </row>
    <row r="276" spans="1:41">
      <c r="A276" s="21">
        <v>39232</v>
      </c>
      <c r="B276" s="9">
        <v>37.99</v>
      </c>
      <c r="C276" s="9">
        <v>64.72</v>
      </c>
      <c r="D276" s="11">
        <f t="shared" si="85"/>
        <v>256</v>
      </c>
      <c r="E276" s="11" t="str">
        <f t="shared" si="77"/>
        <v/>
      </c>
      <c r="F276" s="11" t="str">
        <f t="shared" si="78"/>
        <v/>
      </c>
      <c r="G276" s="18">
        <f t="shared" si="79"/>
        <v>-6.3043679999999966</v>
      </c>
      <c r="H276" s="18">
        <f t="shared" si="86"/>
        <v>-1.4558138136445653</v>
      </c>
      <c r="I276" s="18">
        <f t="shared" si="95"/>
        <v>-1.4558138136445653</v>
      </c>
      <c r="J276" s="18" t="str">
        <f t="shared" si="80"/>
        <v/>
      </c>
      <c r="K276" s="18" t="str">
        <f t="shared" si="81"/>
        <v/>
      </c>
      <c r="L276" s="18" t="str">
        <f t="shared" si="87"/>
        <v/>
      </c>
      <c r="M276" s="18">
        <f t="shared" si="88"/>
        <v>1</v>
      </c>
      <c r="N276" s="18">
        <f t="shared" si="82"/>
        <v>1</v>
      </c>
      <c r="O276" s="18">
        <f t="shared" si="83"/>
        <v>-0.68440000000000001</v>
      </c>
      <c r="P276" s="29">
        <f t="shared" si="89"/>
        <v>1.0540184453227705E-3</v>
      </c>
      <c r="Q276" s="29">
        <f t="shared" si="89"/>
        <v>-5.3788228062086113E-3</v>
      </c>
      <c r="R276" s="39">
        <f t="shared" si="96"/>
        <v>-4.2458065938952287E-2</v>
      </c>
      <c r="S276" s="36">
        <f t="shared" si="102"/>
        <v>1.2766148853796899E-2</v>
      </c>
      <c r="T276" s="18">
        <f t="shared" si="103"/>
        <v>0.27953999999999524</v>
      </c>
      <c r="U276" s="18">
        <f t="shared" si="104"/>
        <v>82.325432000000006</v>
      </c>
      <c r="V276" s="39">
        <f t="shared" si="105"/>
        <v>3.4071175678118681E-3</v>
      </c>
      <c r="W276" s="29">
        <f t="shared" si="91"/>
        <v>-9.6436012906975233E-4</v>
      </c>
      <c r="X276" s="18">
        <f t="shared" si="100"/>
        <v>-7.5731616950436633</v>
      </c>
      <c r="Y276" s="29">
        <f t="shared" si="106"/>
        <v>5.7672894343683501E-2</v>
      </c>
      <c r="Z276" s="29">
        <f t="shared" si="84"/>
        <v>-4.2458065938952294E-2</v>
      </c>
      <c r="AA276" s="22">
        <f t="shared" si="101"/>
        <v>1</v>
      </c>
      <c r="AH276" s="3">
        <f t="shared" si="93"/>
        <v>4.2458065938952627E-2</v>
      </c>
      <c r="AI276" s="4">
        <f t="shared" si="94"/>
        <v>-8.4916131877904921E-2</v>
      </c>
      <c r="AO276">
        <v>64.72</v>
      </c>
    </row>
    <row r="277" spans="1:41">
      <c r="A277" s="21">
        <v>39233</v>
      </c>
      <c r="B277" s="9">
        <v>39.159999999999997</v>
      </c>
      <c r="C277" s="9">
        <v>65.540000000000006</v>
      </c>
      <c r="D277" s="11">
        <f t="shared" si="85"/>
        <v>257</v>
      </c>
      <c r="E277" s="11" t="str">
        <f t="shared" ref="E277:E340" si="107">IF($M277&gt;$M276,$D277,"")</f>
        <v/>
      </c>
      <c r="F277" s="11" t="str">
        <f t="shared" ref="F277:F340" si="108">IF($M277&lt;$M276,$D277,"")</f>
        <v/>
      </c>
      <c r="G277" s="18">
        <f t="shared" ref="G277:G340" si="109">B277-C277*$E$1</f>
        <v>-5.6955760000000097</v>
      </c>
      <c r="H277" s="18">
        <f t="shared" si="86"/>
        <v>-0.96203892899010301</v>
      </c>
      <c r="I277" s="18">
        <f t="shared" si="95"/>
        <v>-0.96203892899010301</v>
      </c>
      <c r="J277" s="18" t="str">
        <f t="shared" ref="J277:J340" si="110">IF(ABS($H277)&lt;$E$7,$H277,"")</f>
        <v/>
      </c>
      <c r="K277" s="18" t="str">
        <f t="shared" ref="K277:K340" si="111">IF($M277&gt;$M276,$H277,"")</f>
        <v/>
      </c>
      <c r="L277" s="18" t="str">
        <f t="shared" si="87"/>
        <v/>
      </c>
      <c r="M277" s="18">
        <f t="shared" si="88"/>
        <v>1</v>
      </c>
      <c r="N277" s="18">
        <f t="shared" ref="N277:N340" si="112">IF(ISNUMBER($M277),IF($E$8=1,-$H277,$M277),0)</f>
        <v>1</v>
      </c>
      <c r="O277" s="18">
        <f t="shared" ref="O277:O340" si="113">IF(ISNUMBER($M277),IF($E$8=1,$H277,-$M277*$E$1),0)</f>
        <v>-0.68440000000000001</v>
      </c>
      <c r="P277" s="29">
        <f t="shared" si="89"/>
        <v>3.0797578310081456E-2</v>
      </c>
      <c r="Q277" s="29">
        <f t="shared" si="89"/>
        <v>1.266996291718182E-2</v>
      </c>
      <c r="R277" s="39">
        <f t="shared" si="96"/>
        <v>-9.6566697883116892E-2</v>
      </c>
      <c r="S277" s="36">
        <f t="shared" si="102"/>
        <v>-8.5033333868815508E-2</v>
      </c>
      <c r="T277" s="18">
        <f t="shared" si="103"/>
        <v>0.60879199999998956</v>
      </c>
      <c r="U277" s="18">
        <f t="shared" si="104"/>
        <v>82.934224</v>
      </c>
      <c r="V277" s="39">
        <f t="shared" si="105"/>
        <v>7.3949444929726216E-3</v>
      </c>
      <c r="W277" s="29">
        <f t="shared" si="91"/>
        <v>6.4234529742772661E-3</v>
      </c>
      <c r="X277" s="18">
        <f t="shared" si="100"/>
        <v>-7.6291648054148187</v>
      </c>
      <c r="Y277" s="29">
        <f t="shared" si="106"/>
        <v>5.7672894343683501E-2</v>
      </c>
      <c r="Z277" s="29">
        <f t="shared" ref="Z277:Z340" si="114">(1+S277)/(1+Y277)-1</f>
        <v>-0.13492472859584093</v>
      </c>
      <c r="AA277" s="22">
        <f t="shared" si="101"/>
        <v>2</v>
      </c>
      <c r="AH277" s="3">
        <f t="shared" si="93"/>
        <v>9.6566697883116448E-2</v>
      </c>
      <c r="AI277" s="4">
        <f t="shared" si="94"/>
        <v>-0.19313339576623334</v>
      </c>
      <c r="AO277">
        <v>65.540000000000006</v>
      </c>
    </row>
    <row r="278" spans="1:41">
      <c r="A278" s="21">
        <v>39234</v>
      </c>
      <c r="B278" s="9">
        <v>40.06</v>
      </c>
      <c r="C278" s="9">
        <v>66.44</v>
      </c>
      <c r="D278" s="11">
        <f t="shared" ref="D278:D341" si="115">IF(ISBLANK(A278),"",D277+1)</f>
        <v>258</v>
      </c>
      <c r="E278" s="11" t="str">
        <f t="shared" si="107"/>
        <v/>
      </c>
      <c r="F278" s="11" t="str">
        <f t="shared" si="108"/>
        <v/>
      </c>
      <c r="G278" s="18">
        <f t="shared" si="109"/>
        <v>-5.4115359999999981</v>
      </c>
      <c r="H278" s="18">
        <f t="shared" ref="H278:H341" si="116">(G278-$E$2)/$E$3</f>
        <v>-0.73166169302566497</v>
      </c>
      <c r="I278" s="18">
        <f t="shared" si="95"/>
        <v>-0.73166169302566497</v>
      </c>
      <c r="J278" s="18" t="str">
        <f t="shared" si="110"/>
        <v/>
      </c>
      <c r="K278" s="18" t="str">
        <f t="shared" si="111"/>
        <v/>
      </c>
      <c r="L278" s="18" t="str">
        <f t="shared" ref="L278:L341" si="117">IF($M278&lt;$M277,$H278,"")</f>
        <v/>
      </c>
      <c r="M278" s="18">
        <f t="shared" ref="M278:M341" si="118">IF(AND(ISNUMBER(M277),ISTEXT(J278)),M277,IF(AND(ISTEXT(M277),ISNUMBER(I278)),-SIGN(I278),""))</f>
        <v>1</v>
      </c>
      <c r="N278" s="18">
        <f t="shared" si="112"/>
        <v>1</v>
      </c>
      <c r="O278" s="18">
        <f t="shared" si="113"/>
        <v>-0.68440000000000001</v>
      </c>
      <c r="P278" s="29">
        <f t="shared" ref="P278:Q341" si="119">(B278-B277)/B277</f>
        <v>2.2982635342186052E-2</v>
      </c>
      <c r="Q278" s="29">
        <f t="shared" si="119"/>
        <v>1.3732072017088669E-2</v>
      </c>
      <c r="R278" s="39">
        <f t="shared" si="96"/>
        <v>-4.9870285288092203E-2</v>
      </c>
      <c r="S278" s="36">
        <f t="shared" si="102"/>
        <v>-0.13066298253787234</v>
      </c>
      <c r="T278" s="18">
        <f t="shared" si="103"/>
        <v>0.28404000000001151</v>
      </c>
      <c r="U278" s="18">
        <f t="shared" si="104"/>
        <v>83.218264000000005</v>
      </c>
      <c r="V278" s="39">
        <f t="shared" si="105"/>
        <v>3.4248828324481284E-3</v>
      </c>
      <c r="W278" s="29">
        <f t="shared" ref="W278:W341" si="120">(1+W277)*(1+V278)-1</f>
        <v>9.8703353805420502E-3</v>
      </c>
      <c r="X278" s="18">
        <f t="shared" si="100"/>
        <v>-7.6552938009828013</v>
      </c>
      <c r="Y278" s="29">
        <f t="shared" si="106"/>
        <v>5.7672894343683501E-2</v>
      </c>
      <c r="Z278" s="29">
        <f t="shared" si="114"/>
        <v>-0.17806627917644013</v>
      </c>
      <c r="AA278" s="22">
        <f t="shared" si="101"/>
        <v>3</v>
      </c>
      <c r="AH278" s="3">
        <f t="shared" ref="AH278:AH341" si="121">-(G278/G277-1)</f>
        <v>4.9870285288092231E-2</v>
      </c>
      <c r="AI278" s="4">
        <f t="shared" ref="AI278:AI341" si="122">R278-AH278</f>
        <v>-9.9740570576184434E-2</v>
      </c>
      <c r="AO278">
        <v>66.44</v>
      </c>
    </row>
    <row r="279" spans="1:41">
      <c r="A279" s="21">
        <v>39237</v>
      </c>
      <c r="B279" s="9">
        <v>40.049999999999997</v>
      </c>
      <c r="C279" s="9">
        <v>66.540000000000006</v>
      </c>
      <c r="D279" s="11">
        <f t="shared" si="115"/>
        <v>259</v>
      </c>
      <c r="E279" s="11" t="str">
        <f t="shared" si="107"/>
        <v/>
      </c>
      <c r="F279" s="11" t="str">
        <f t="shared" si="108"/>
        <v/>
      </c>
      <c r="G279" s="18">
        <f t="shared" si="109"/>
        <v>-5.4899760000000057</v>
      </c>
      <c r="H279" s="18">
        <f t="shared" si="116"/>
        <v>-0.79528227600359602</v>
      </c>
      <c r="I279" s="18">
        <f t="shared" ref="I279:I342" si="123">IF(ABS($H279)&gt;$E$6,$H279,"")</f>
        <v>-0.79528227600359602</v>
      </c>
      <c r="J279" s="18" t="str">
        <f t="shared" si="110"/>
        <v/>
      </c>
      <c r="K279" s="18" t="str">
        <f t="shared" si="111"/>
        <v/>
      </c>
      <c r="L279" s="18" t="str">
        <f t="shared" si="117"/>
        <v/>
      </c>
      <c r="M279" s="18">
        <f t="shared" si="118"/>
        <v>1</v>
      </c>
      <c r="N279" s="18">
        <f t="shared" si="112"/>
        <v>1</v>
      </c>
      <c r="O279" s="18">
        <f t="shared" si="113"/>
        <v>-0.68440000000000001</v>
      </c>
      <c r="P279" s="29">
        <f t="shared" si="119"/>
        <v>-2.4962556165764141E-4</v>
      </c>
      <c r="Q279" s="29">
        <f t="shared" si="119"/>
        <v>1.5051173991572626E-3</v>
      </c>
      <c r="R279" s="39">
        <f t="shared" ref="R279:R342" si="124">(N278*P279+O278*Q279)*0+(G279/G278-1)*0+(B278*N278*P279+C278*O278*Q279)/(B278*N278+C278*O278)*1</f>
        <v>1.4494960395719623E-2</v>
      </c>
      <c r="S279" s="36">
        <f t="shared" si="102"/>
        <v>-0.11806197689922582</v>
      </c>
      <c r="T279" s="18">
        <f t="shared" si="103"/>
        <v>-7.8440000000010959E-2</v>
      </c>
      <c r="U279" s="18">
        <f t="shared" si="104"/>
        <v>83.13982399999999</v>
      </c>
      <c r="V279" s="39">
        <f t="shared" si="105"/>
        <v>-9.4258154676252204E-4</v>
      </c>
      <c r="W279" s="29">
        <f t="shared" si="120"/>
        <v>8.918450237789477E-3</v>
      </c>
      <c r="X279" s="18">
        <f t="shared" ref="X279:X342" si="125">$X$21*(1+W279)</f>
        <v>-7.6480780623109492</v>
      </c>
      <c r="Y279" s="29">
        <f t="shared" si="106"/>
        <v>5.7672894343683501E-2</v>
      </c>
      <c r="Z279" s="29">
        <f t="shared" si="114"/>
        <v>-0.16615238244519626</v>
      </c>
      <c r="AA279" s="22">
        <f t="shared" ref="AA279:AA342" si="126">IF(Z279=0,0,AA278+1)</f>
        <v>4</v>
      </c>
      <c r="AH279" s="3">
        <f t="shared" si="121"/>
        <v>-1.4494960395718959E-2</v>
      </c>
      <c r="AI279" s="4">
        <f t="shared" si="122"/>
        <v>2.8989920791438584E-2</v>
      </c>
      <c r="AO279">
        <v>66.540000000000006</v>
      </c>
    </row>
    <row r="280" spans="1:41">
      <c r="A280" s="21">
        <v>39238</v>
      </c>
      <c r="B280" s="9">
        <v>39.729999999999997</v>
      </c>
      <c r="C280" s="9">
        <v>66.37</v>
      </c>
      <c r="D280" s="11">
        <f t="shared" si="115"/>
        <v>260</v>
      </c>
      <c r="E280" s="11" t="str">
        <f t="shared" si="107"/>
        <v/>
      </c>
      <c r="F280" s="11" t="str">
        <f t="shared" si="108"/>
        <v/>
      </c>
      <c r="G280" s="18">
        <f t="shared" si="109"/>
        <v>-5.6936280000000039</v>
      </c>
      <c r="H280" s="18">
        <f t="shared" si="116"/>
        <v>-0.9604589583674441</v>
      </c>
      <c r="I280" s="18">
        <f t="shared" si="123"/>
        <v>-0.9604589583674441</v>
      </c>
      <c r="J280" s="18" t="str">
        <f t="shared" si="110"/>
        <v/>
      </c>
      <c r="K280" s="18" t="str">
        <f t="shared" si="111"/>
        <v/>
      </c>
      <c r="L280" s="18" t="str">
        <f t="shared" si="117"/>
        <v/>
      </c>
      <c r="M280" s="18">
        <f t="shared" si="118"/>
        <v>1</v>
      </c>
      <c r="N280" s="18">
        <f t="shared" si="112"/>
        <v>1</v>
      </c>
      <c r="O280" s="18">
        <f t="shared" si="113"/>
        <v>-0.68440000000000001</v>
      </c>
      <c r="P280" s="29">
        <f t="shared" si="119"/>
        <v>-7.9900124843945153E-3</v>
      </c>
      <c r="Q280" s="29">
        <f t="shared" si="119"/>
        <v>-2.5548542230237705E-3</v>
      </c>
      <c r="R280" s="39">
        <f t="shared" si="124"/>
        <v>3.7095244132214593E-2</v>
      </c>
      <c r="S280" s="36">
        <f t="shared" si="102"/>
        <v>-8.5346270622819964E-2</v>
      </c>
      <c r="T280" s="18">
        <f t="shared" si="103"/>
        <v>-0.20365199999999917</v>
      </c>
      <c r="U280" s="18">
        <f t="shared" si="104"/>
        <v>82.936171999999985</v>
      </c>
      <c r="V280" s="39">
        <f t="shared" si="105"/>
        <v>-2.4495120413052796E-3</v>
      </c>
      <c r="W280" s="29">
        <f t="shared" si="120"/>
        <v>6.4470923452368822E-3</v>
      </c>
      <c r="X280" s="18">
        <f t="shared" si="125"/>
        <v>-7.6293440030044755</v>
      </c>
      <c r="Y280" s="29">
        <f t="shared" si="106"/>
        <v>5.7672894343683501E-2</v>
      </c>
      <c r="Z280" s="29">
        <f t="shared" si="114"/>
        <v>-0.13522060150293536</v>
      </c>
      <c r="AA280" s="22">
        <f t="shared" si="126"/>
        <v>5</v>
      </c>
      <c r="AH280" s="3">
        <f t="shared" si="121"/>
        <v>-3.7095244132214322E-2</v>
      </c>
      <c r="AI280" s="4">
        <f t="shared" si="122"/>
        <v>7.4190488264428922E-2</v>
      </c>
      <c r="AO280">
        <v>66.37</v>
      </c>
    </row>
    <row r="281" spans="1:41">
      <c r="A281" s="21">
        <v>39239</v>
      </c>
      <c r="B281" s="9">
        <v>39.33</v>
      </c>
      <c r="C281" s="9">
        <v>66.41</v>
      </c>
      <c r="D281" s="11">
        <f t="shared" si="115"/>
        <v>261</v>
      </c>
      <c r="E281" s="11" t="str">
        <f t="shared" si="107"/>
        <v/>
      </c>
      <c r="F281" s="11" t="str">
        <f t="shared" si="108"/>
        <v/>
      </c>
      <c r="G281" s="18">
        <f t="shared" si="109"/>
        <v>-6.1210039999999992</v>
      </c>
      <c r="H281" s="18">
        <f t="shared" si="116"/>
        <v>-1.3070921846649113</v>
      </c>
      <c r="I281" s="18">
        <f t="shared" si="123"/>
        <v>-1.3070921846649113</v>
      </c>
      <c r="J281" s="18" t="str">
        <f t="shared" si="110"/>
        <v/>
      </c>
      <c r="K281" s="18" t="str">
        <f t="shared" si="111"/>
        <v/>
      </c>
      <c r="L281" s="18" t="str">
        <f t="shared" si="117"/>
        <v/>
      </c>
      <c r="M281" s="18">
        <f t="shared" si="118"/>
        <v>1</v>
      </c>
      <c r="N281" s="18">
        <f t="shared" si="112"/>
        <v>1</v>
      </c>
      <c r="O281" s="18">
        <f t="shared" si="113"/>
        <v>-0.68440000000000001</v>
      </c>
      <c r="P281" s="29">
        <f t="shared" si="119"/>
        <v>-1.0067958721369208E-2</v>
      </c>
      <c r="Q281" s="29">
        <f t="shared" si="119"/>
        <v>6.0268193460889016E-4</v>
      </c>
      <c r="R281" s="39">
        <f t="shared" si="124"/>
        <v>7.5062157204508775E-2</v>
      </c>
      <c r="S281" s="36">
        <f t="shared" si="102"/>
        <v>-1.6690388600619888E-2</v>
      </c>
      <c r="T281" s="18">
        <f t="shared" si="103"/>
        <v>-0.42737599999999315</v>
      </c>
      <c r="U281" s="18">
        <f t="shared" si="104"/>
        <v>82.50879599999999</v>
      </c>
      <c r="V281" s="39">
        <f t="shared" si="105"/>
        <v>-5.1530712075786855E-3</v>
      </c>
      <c r="W281" s="29">
        <f t="shared" si="120"/>
        <v>1.2607988117212532E-3</v>
      </c>
      <c r="X281" s="18">
        <f t="shared" si="125"/>
        <v>-7.5900294500898795</v>
      </c>
      <c r="Y281" s="29">
        <f t="shared" si="106"/>
        <v>5.7672894343683501E-2</v>
      </c>
      <c r="Z281" s="29">
        <f t="shared" si="114"/>
        <v>-7.030839434572822E-2</v>
      </c>
      <c r="AA281" s="22">
        <f t="shared" si="126"/>
        <v>6</v>
      </c>
      <c r="AH281" s="3">
        <f t="shared" si="121"/>
        <v>-7.506215720450915E-2</v>
      </c>
      <c r="AI281" s="4">
        <f t="shared" si="122"/>
        <v>0.15012431440901791</v>
      </c>
      <c r="AO281">
        <v>66.41</v>
      </c>
    </row>
    <row r="282" spans="1:41">
      <c r="A282" s="21">
        <v>39240</v>
      </c>
      <c r="B282" s="9">
        <v>38.01</v>
      </c>
      <c r="C282" s="9">
        <v>65.260000000000005</v>
      </c>
      <c r="D282" s="11">
        <f t="shared" si="115"/>
        <v>262</v>
      </c>
      <c r="E282" s="11" t="str">
        <f t="shared" si="107"/>
        <v/>
      </c>
      <c r="F282" s="11" t="str">
        <f t="shared" si="108"/>
        <v/>
      </c>
      <c r="G282" s="18">
        <f t="shared" si="109"/>
        <v>-6.6539440000000027</v>
      </c>
      <c r="H282" s="18">
        <f t="shared" si="116"/>
        <v>-1.7393455438216618</v>
      </c>
      <c r="I282" s="18">
        <f t="shared" si="123"/>
        <v>-1.7393455438216618</v>
      </c>
      <c r="J282" s="18" t="str">
        <f t="shared" si="110"/>
        <v/>
      </c>
      <c r="K282" s="18" t="str">
        <f t="shared" si="111"/>
        <v/>
      </c>
      <c r="L282" s="18" t="str">
        <f t="shared" si="117"/>
        <v/>
      </c>
      <c r="M282" s="18">
        <f t="shared" si="118"/>
        <v>1</v>
      </c>
      <c r="N282" s="18">
        <f t="shared" si="112"/>
        <v>1</v>
      </c>
      <c r="O282" s="18">
        <f t="shared" si="113"/>
        <v>-0.68440000000000001</v>
      </c>
      <c r="P282" s="29">
        <f t="shared" si="119"/>
        <v>-3.3562166285278423E-2</v>
      </c>
      <c r="Q282" s="29">
        <f t="shared" si="119"/>
        <v>-1.731666917632874E-2</v>
      </c>
      <c r="R282" s="39">
        <f t="shared" si="124"/>
        <v>8.7067415737680634E-2</v>
      </c>
      <c r="S282" s="36">
        <f t="shared" si="102"/>
        <v>6.8923838133947202E-2</v>
      </c>
      <c r="T282" s="18">
        <f t="shared" si="103"/>
        <v>-0.53294000000000608</v>
      </c>
      <c r="U282" s="18">
        <f t="shared" si="104"/>
        <v>81.975855999999979</v>
      </c>
      <c r="V282" s="39">
        <f t="shared" si="105"/>
        <v>-6.4591901207722291E-3</v>
      </c>
      <c r="W282" s="29">
        <f t="shared" si="120"/>
        <v>-5.2065350482799477E-3</v>
      </c>
      <c r="X282" s="18">
        <f t="shared" si="125"/>
        <v>-7.5410040068494881</v>
      </c>
      <c r="Y282" s="29">
        <f t="shared" si="106"/>
        <v>6.8923838133947202E-2</v>
      </c>
      <c r="Z282" s="29">
        <f t="shared" si="114"/>
        <v>0</v>
      </c>
      <c r="AA282" s="22">
        <f t="shared" si="126"/>
        <v>0</v>
      </c>
      <c r="AH282" s="3">
        <f t="shared" si="121"/>
        <v>-8.7067415737680287E-2</v>
      </c>
      <c r="AI282" s="4">
        <f t="shared" si="122"/>
        <v>0.17413483147536091</v>
      </c>
      <c r="AO282">
        <v>65.260000000000005</v>
      </c>
    </row>
    <row r="283" spans="1:41">
      <c r="A283" s="21">
        <v>39241</v>
      </c>
      <c r="B283" s="9">
        <v>38.29</v>
      </c>
      <c r="C283" s="9">
        <v>64.22</v>
      </c>
      <c r="D283" s="11">
        <f t="shared" si="115"/>
        <v>263</v>
      </c>
      <c r="E283" s="11" t="str">
        <f t="shared" si="107"/>
        <v/>
      </c>
      <c r="F283" s="11" t="str">
        <f t="shared" si="108"/>
        <v/>
      </c>
      <c r="G283" s="18">
        <f t="shared" si="109"/>
        <v>-5.6621680000000012</v>
      </c>
      <c r="H283" s="18">
        <f t="shared" si="116"/>
        <v>-0.93494259502621913</v>
      </c>
      <c r="I283" s="18">
        <f t="shared" si="123"/>
        <v>-0.93494259502621913</v>
      </c>
      <c r="J283" s="18" t="str">
        <f t="shared" si="110"/>
        <v/>
      </c>
      <c r="K283" s="18" t="str">
        <f t="shared" si="111"/>
        <v/>
      </c>
      <c r="L283" s="18" t="str">
        <f t="shared" si="117"/>
        <v/>
      </c>
      <c r="M283" s="18">
        <f t="shared" si="118"/>
        <v>1</v>
      </c>
      <c r="N283" s="18">
        <f t="shared" si="112"/>
        <v>1</v>
      </c>
      <c r="O283" s="18">
        <f t="shared" si="113"/>
        <v>-0.68440000000000001</v>
      </c>
      <c r="P283" s="29">
        <f t="shared" si="119"/>
        <v>7.3664825046040822E-3</v>
      </c>
      <c r="Q283" s="29">
        <f t="shared" si="119"/>
        <v>-1.5936254980079775E-2</v>
      </c>
      <c r="R283" s="39">
        <f t="shared" si="124"/>
        <v>-0.14905084863954443</v>
      </c>
      <c r="S283" s="36">
        <f t="shared" si="102"/>
        <v>-9.0400167070956661E-2</v>
      </c>
      <c r="T283" s="18">
        <f t="shared" si="103"/>
        <v>0.99177600000000532</v>
      </c>
      <c r="U283" s="18">
        <f t="shared" si="104"/>
        <v>82.967631999999981</v>
      </c>
      <c r="V283" s="39">
        <f t="shared" si="105"/>
        <v>1.2098391506884631E-2</v>
      </c>
      <c r="W283" s="29">
        <f t="shared" si="120"/>
        <v>6.8288657591961677E-3</v>
      </c>
      <c r="X283" s="18">
        <f t="shared" si="125"/>
        <v>-7.6322380256793387</v>
      </c>
      <c r="Y283" s="29">
        <f t="shared" si="106"/>
        <v>6.8923838133947202E-2</v>
      </c>
      <c r="Z283" s="29">
        <f t="shared" si="114"/>
        <v>-0.14905084863954443</v>
      </c>
      <c r="AA283" s="22">
        <f t="shared" si="126"/>
        <v>1</v>
      </c>
      <c r="AH283" s="3">
        <f t="shared" si="121"/>
        <v>0.14905084863954388</v>
      </c>
      <c r="AI283" s="4">
        <f t="shared" si="122"/>
        <v>-0.29810169727908831</v>
      </c>
      <c r="AO283">
        <v>64.22</v>
      </c>
    </row>
    <row r="284" spans="1:41">
      <c r="A284" s="21">
        <v>39244</v>
      </c>
      <c r="B284" s="9">
        <v>38.229999999999997</v>
      </c>
      <c r="C284" s="9">
        <v>64.7</v>
      </c>
      <c r="D284" s="11">
        <f t="shared" si="115"/>
        <v>264</v>
      </c>
      <c r="E284" s="11" t="str">
        <f t="shared" si="107"/>
        <v/>
      </c>
      <c r="F284" s="11" t="str">
        <f t="shared" si="108"/>
        <v/>
      </c>
      <c r="G284" s="18">
        <f t="shared" si="109"/>
        <v>-6.0506800000000069</v>
      </c>
      <c r="H284" s="18">
        <f t="shared" si="116"/>
        <v>-1.250054271899242</v>
      </c>
      <c r="I284" s="18">
        <f t="shared" si="123"/>
        <v>-1.250054271899242</v>
      </c>
      <c r="J284" s="18" t="str">
        <f t="shared" si="110"/>
        <v/>
      </c>
      <c r="K284" s="18" t="str">
        <f t="shared" si="111"/>
        <v/>
      </c>
      <c r="L284" s="18" t="str">
        <f t="shared" si="117"/>
        <v/>
      </c>
      <c r="M284" s="18">
        <f t="shared" si="118"/>
        <v>1</v>
      </c>
      <c r="N284" s="18">
        <f t="shared" si="112"/>
        <v>1</v>
      </c>
      <c r="O284" s="18">
        <f t="shared" si="113"/>
        <v>-0.68440000000000001</v>
      </c>
      <c r="P284" s="29">
        <f t="shared" si="119"/>
        <v>-1.5669887699138751E-3</v>
      </c>
      <c r="Q284" s="29">
        <f t="shared" si="119"/>
        <v>7.4743070694488316E-3</v>
      </c>
      <c r="R284" s="39">
        <f t="shared" si="124"/>
        <v>6.8615413742581441E-2</v>
      </c>
      <c r="S284" s="36">
        <f t="shared" si="102"/>
        <v>-2.7987598194347485E-2</v>
      </c>
      <c r="T284" s="18">
        <f t="shared" si="103"/>
        <v>-0.38851200000000496</v>
      </c>
      <c r="U284" s="18">
        <f t="shared" si="104"/>
        <v>82.579119999999975</v>
      </c>
      <c r="V284" s="39">
        <f t="shared" si="105"/>
        <v>-4.6826936075505809E-3</v>
      </c>
      <c r="W284" s="29">
        <f t="shared" si="120"/>
        <v>2.1141946656082489E-3</v>
      </c>
      <c r="X284" s="18">
        <f t="shared" si="125"/>
        <v>-7.5964985934651859</v>
      </c>
      <c r="Y284" s="29">
        <f t="shared" si="106"/>
        <v>6.8923838133947202E-2</v>
      </c>
      <c r="Z284" s="29">
        <f t="shared" si="114"/>
        <v>-9.0662620545048256E-2</v>
      </c>
      <c r="AA284" s="22">
        <f t="shared" si="126"/>
        <v>2</v>
      </c>
      <c r="AH284" s="3">
        <f t="shared" si="121"/>
        <v>-6.8615413742581621E-2</v>
      </c>
      <c r="AI284" s="4">
        <f t="shared" si="122"/>
        <v>0.13723082748516308</v>
      </c>
      <c r="AO284">
        <v>64.7</v>
      </c>
    </row>
    <row r="285" spans="1:41">
      <c r="A285" s="21">
        <v>39245</v>
      </c>
      <c r="B285" s="9">
        <v>37.43</v>
      </c>
      <c r="C285" s="9">
        <v>64.099999999999994</v>
      </c>
      <c r="D285" s="11">
        <f t="shared" si="115"/>
        <v>265</v>
      </c>
      <c r="E285" s="11" t="str">
        <f t="shared" si="107"/>
        <v/>
      </c>
      <c r="F285" s="11" t="str">
        <f t="shared" si="108"/>
        <v/>
      </c>
      <c r="G285" s="18">
        <f t="shared" si="109"/>
        <v>-6.4400399999999962</v>
      </c>
      <c r="H285" s="18">
        <f t="shared" si="116"/>
        <v>-1.5658537388584994</v>
      </c>
      <c r="I285" s="18">
        <f t="shared" si="123"/>
        <v>-1.5658537388584994</v>
      </c>
      <c r="J285" s="18" t="str">
        <f t="shared" si="110"/>
        <v/>
      </c>
      <c r="K285" s="18" t="str">
        <f t="shared" si="111"/>
        <v/>
      </c>
      <c r="L285" s="18" t="str">
        <f t="shared" si="117"/>
        <v/>
      </c>
      <c r="M285" s="18">
        <f t="shared" si="118"/>
        <v>1</v>
      </c>
      <c r="N285" s="18">
        <f t="shared" si="112"/>
        <v>1</v>
      </c>
      <c r="O285" s="18">
        <f t="shared" si="113"/>
        <v>-0.68440000000000001</v>
      </c>
      <c r="P285" s="29">
        <f t="shared" si="119"/>
        <v>-2.0925974365681329E-2</v>
      </c>
      <c r="Q285" s="29">
        <f t="shared" si="119"/>
        <v>-9.2735703245750926E-3</v>
      </c>
      <c r="R285" s="39">
        <f t="shared" si="124"/>
        <v>6.4349792089482646E-2</v>
      </c>
      <c r="S285" s="36">
        <f t="shared" si="102"/>
        <v>3.4561197770244911E-2</v>
      </c>
      <c r="T285" s="18">
        <f t="shared" si="103"/>
        <v>-0.38935999999999132</v>
      </c>
      <c r="U285" s="18">
        <f t="shared" si="104"/>
        <v>82.189759999999978</v>
      </c>
      <c r="V285" s="39">
        <f t="shared" si="105"/>
        <v>-4.7149933300330016E-3</v>
      </c>
      <c r="W285" s="29">
        <f t="shared" si="120"/>
        <v>-2.6107670781715386E-3</v>
      </c>
      <c r="X285" s="18">
        <f t="shared" si="125"/>
        <v>-7.5606811532653921</v>
      </c>
      <c r="Y285" s="29">
        <f t="shared" si="106"/>
        <v>6.8923838133947202E-2</v>
      </c>
      <c r="Z285" s="29">
        <f t="shared" si="114"/>
        <v>-3.2146949237927158E-2</v>
      </c>
      <c r="AA285" s="22">
        <f t="shared" si="126"/>
        <v>3</v>
      </c>
      <c r="AH285" s="3">
        <f t="shared" si="121"/>
        <v>-6.4349792089482216E-2</v>
      </c>
      <c r="AI285" s="4">
        <f t="shared" si="122"/>
        <v>0.12869958417896488</v>
      </c>
      <c r="AO285">
        <v>64.099999999999994</v>
      </c>
    </row>
    <row r="286" spans="1:41">
      <c r="A286" s="21">
        <v>39246</v>
      </c>
      <c r="B286" s="9">
        <v>37.99</v>
      </c>
      <c r="C286" s="9">
        <v>64.53</v>
      </c>
      <c r="D286" s="11">
        <f t="shared" si="115"/>
        <v>266</v>
      </c>
      <c r="E286" s="11" t="str">
        <f t="shared" si="107"/>
        <v/>
      </c>
      <c r="F286" s="11" t="str">
        <f t="shared" si="108"/>
        <v/>
      </c>
      <c r="G286" s="18">
        <f t="shared" si="109"/>
        <v>-6.1743319999999997</v>
      </c>
      <c r="H286" s="18">
        <f t="shared" si="116"/>
        <v>-1.3503450970698936</v>
      </c>
      <c r="I286" s="18">
        <f t="shared" si="123"/>
        <v>-1.3503450970698936</v>
      </c>
      <c r="J286" s="18" t="str">
        <f t="shared" si="110"/>
        <v/>
      </c>
      <c r="K286" s="18" t="str">
        <f t="shared" si="111"/>
        <v/>
      </c>
      <c r="L286" s="18" t="str">
        <f t="shared" si="117"/>
        <v/>
      </c>
      <c r="M286" s="18">
        <f t="shared" si="118"/>
        <v>1</v>
      </c>
      <c r="N286" s="18">
        <f t="shared" si="112"/>
        <v>1</v>
      </c>
      <c r="O286" s="18">
        <f t="shared" si="113"/>
        <v>-0.68440000000000001</v>
      </c>
      <c r="P286" s="29">
        <f t="shared" si="119"/>
        <v>1.4961261020571794E-2</v>
      </c>
      <c r="Q286" s="29">
        <f t="shared" si="119"/>
        <v>6.7082683307333364E-3</v>
      </c>
      <c r="R286" s="39">
        <f t="shared" si="124"/>
        <v>-4.1258749945652165E-2</v>
      </c>
      <c r="S286" s="36">
        <f t="shared" si="102"/>
        <v>-8.1235039920319885E-3</v>
      </c>
      <c r="T286" s="18">
        <f t="shared" si="103"/>
        <v>0.26570799999999761</v>
      </c>
      <c r="U286" s="18">
        <f t="shared" si="104"/>
        <v>82.455467999999982</v>
      </c>
      <c r="V286" s="39">
        <f t="shared" si="105"/>
        <v>3.2328601519215905E-3</v>
      </c>
      <c r="W286" s="29">
        <f t="shared" si="120"/>
        <v>6.1365282889713768E-4</v>
      </c>
      <c r="X286" s="18">
        <f t="shared" si="125"/>
        <v>-7.5851237780871683</v>
      </c>
      <c r="Y286" s="29">
        <f t="shared" si="106"/>
        <v>6.8923838133947202E-2</v>
      </c>
      <c r="Z286" s="29">
        <f t="shared" si="114"/>
        <v>-7.2079356243456072E-2</v>
      </c>
      <c r="AA286" s="22">
        <f t="shared" si="126"/>
        <v>4</v>
      </c>
      <c r="AH286" s="3">
        <f t="shared" si="121"/>
        <v>4.125874994565204E-2</v>
      </c>
      <c r="AI286" s="4">
        <f t="shared" si="122"/>
        <v>-8.2517499891304205E-2</v>
      </c>
      <c r="AO286">
        <v>64.53</v>
      </c>
    </row>
    <row r="287" spans="1:41">
      <c r="A287" s="21">
        <v>39247</v>
      </c>
      <c r="B287" s="9">
        <v>38.380000000000003</v>
      </c>
      <c r="C287" s="9">
        <v>64.599999999999994</v>
      </c>
      <c r="D287" s="11">
        <f t="shared" si="115"/>
        <v>267</v>
      </c>
      <c r="E287" s="11" t="str">
        <f t="shared" si="107"/>
        <v/>
      </c>
      <c r="F287" s="11" t="str">
        <f t="shared" si="108"/>
        <v/>
      </c>
      <c r="G287" s="18">
        <f t="shared" si="109"/>
        <v>-5.8322399999999917</v>
      </c>
      <c r="H287" s="18">
        <f t="shared" si="116"/>
        <v>-1.0728834388332185</v>
      </c>
      <c r="I287" s="18">
        <f t="shared" si="123"/>
        <v>-1.0728834388332185</v>
      </c>
      <c r="J287" s="18" t="str">
        <f t="shared" si="110"/>
        <v/>
      </c>
      <c r="K287" s="18" t="str">
        <f t="shared" si="111"/>
        <v/>
      </c>
      <c r="L287" s="18" t="str">
        <f t="shared" si="117"/>
        <v/>
      </c>
      <c r="M287" s="18">
        <f t="shared" si="118"/>
        <v>1</v>
      </c>
      <c r="N287" s="18">
        <f t="shared" si="112"/>
        <v>1</v>
      </c>
      <c r="O287" s="18">
        <f t="shared" si="113"/>
        <v>-0.68440000000000001</v>
      </c>
      <c r="P287" s="29">
        <f t="shared" si="119"/>
        <v>1.0265859436693881E-2</v>
      </c>
      <c r="Q287" s="29">
        <f t="shared" si="119"/>
        <v>1.0847667751432385E-3</v>
      </c>
      <c r="R287" s="39">
        <f t="shared" si="124"/>
        <v>-5.5405507834694542E-2</v>
      </c>
      <c r="S287" s="36">
        <f t="shared" si="102"/>
        <v>-6.3078924962650884E-2</v>
      </c>
      <c r="T287" s="18">
        <f t="shared" si="103"/>
        <v>0.34209200000000523</v>
      </c>
      <c r="U287" s="18">
        <f t="shared" si="104"/>
        <v>82.79755999999999</v>
      </c>
      <c r="V287" s="39">
        <f t="shared" si="105"/>
        <v>4.1488091487154044E-3</v>
      </c>
      <c r="W287" s="29">
        <f t="shared" si="120"/>
        <v>4.7650079060832518E-3</v>
      </c>
      <c r="X287" s="18">
        <f t="shared" si="125"/>
        <v>-7.6165930090118357</v>
      </c>
      <c r="Y287" s="29">
        <f t="shared" si="106"/>
        <v>6.8923838133947202E-2</v>
      </c>
      <c r="Z287" s="29">
        <f t="shared" si="114"/>
        <v>-0.12349127074108412</v>
      </c>
      <c r="AA287" s="22">
        <f t="shared" si="126"/>
        <v>5</v>
      </c>
      <c r="AH287" s="3">
        <f t="shared" si="121"/>
        <v>5.5405507834695E-2</v>
      </c>
      <c r="AI287" s="4">
        <f t="shared" si="122"/>
        <v>-0.11081101566938954</v>
      </c>
      <c r="AO287">
        <v>64.599999999999994</v>
      </c>
    </row>
    <row r="288" spans="1:41">
      <c r="A288" s="21">
        <v>39248</v>
      </c>
      <c r="B288" s="9">
        <v>39.090000000000003</v>
      </c>
      <c r="C288" s="9">
        <v>64.849999999999994</v>
      </c>
      <c r="D288" s="11">
        <f t="shared" si="115"/>
        <v>268</v>
      </c>
      <c r="E288" s="11" t="str">
        <f t="shared" si="107"/>
        <v/>
      </c>
      <c r="F288" s="11" t="str">
        <f t="shared" si="108"/>
        <v/>
      </c>
      <c r="G288" s="18">
        <f t="shared" si="109"/>
        <v>-5.2933399999999935</v>
      </c>
      <c r="H288" s="18">
        <f t="shared" si="116"/>
        <v>-0.63579608331557946</v>
      </c>
      <c r="I288" s="18">
        <f t="shared" si="123"/>
        <v>-0.63579608331557946</v>
      </c>
      <c r="J288" s="18" t="str">
        <f t="shared" si="110"/>
        <v/>
      </c>
      <c r="K288" s="18" t="str">
        <f t="shared" si="111"/>
        <v/>
      </c>
      <c r="L288" s="18" t="str">
        <f t="shared" si="117"/>
        <v/>
      </c>
      <c r="M288" s="18">
        <f t="shared" si="118"/>
        <v>1</v>
      </c>
      <c r="N288" s="18">
        <f t="shared" si="112"/>
        <v>1</v>
      </c>
      <c r="O288" s="18">
        <f t="shared" si="113"/>
        <v>-0.68440000000000001</v>
      </c>
      <c r="P288" s="29">
        <f t="shared" si="119"/>
        <v>1.8499218342886942E-2</v>
      </c>
      <c r="Q288" s="29">
        <f t="shared" si="119"/>
        <v>3.8699690402476785E-3</v>
      </c>
      <c r="R288" s="39">
        <f t="shared" si="124"/>
        <v>-9.2400175575765325E-2</v>
      </c>
      <c r="S288" s="36">
        <f t="shared" si="102"/>
        <v>-0.14965059679673676</v>
      </c>
      <c r="T288" s="18">
        <f t="shared" si="103"/>
        <v>0.53890000000000082</v>
      </c>
      <c r="U288" s="18">
        <f t="shared" si="104"/>
        <v>83.336459999999988</v>
      </c>
      <c r="V288" s="39">
        <f t="shared" si="105"/>
        <v>6.508645906956767E-3</v>
      </c>
      <c r="W288" s="29">
        <f t="shared" si="120"/>
        <v>1.1304667562244575E-2</v>
      </c>
      <c r="X288" s="18">
        <f t="shared" si="125"/>
        <v>-7.6661667159248967</v>
      </c>
      <c r="Y288" s="29">
        <f t="shared" si="106"/>
        <v>6.8923838133947202E-2</v>
      </c>
      <c r="Z288" s="29">
        <f t="shared" si="114"/>
        <v>-0.20448083121829896</v>
      </c>
      <c r="AA288" s="22">
        <f t="shared" si="126"/>
        <v>6</v>
      </c>
      <c r="AH288" s="3">
        <f t="shared" si="121"/>
        <v>9.2400175575764854E-2</v>
      </c>
      <c r="AI288" s="4">
        <f t="shared" si="122"/>
        <v>-0.18480035115153018</v>
      </c>
      <c r="AO288">
        <v>64.849999999999994</v>
      </c>
    </row>
    <row r="289" spans="1:41">
      <c r="A289" s="21">
        <v>39251</v>
      </c>
      <c r="B289" s="9">
        <v>38.979999999999997</v>
      </c>
      <c r="C289" s="9">
        <v>64.95</v>
      </c>
      <c r="D289" s="11">
        <f t="shared" si="115"/>
        <v>269</v>
      </c>
      <c r="E289" s="11" t="str">
        <f t="shared" si="107"/>
        <v/>
      </c>
      <c r="F289" s="11" t="str">
        <f t="shared" si="108"/>
        <v/>
      </c>
      <c r="G289" s="18">
        <f t="shared" si="109"/>
        <v>-5.4717800000000025</v>
      </c>
      <c r="H289" s="18">
        <f t="shared" si="116"/>
        <v>-0.78052398778500187</v>
      </c>
      <c r="I289" s="18">
        <f t="shared" si="123"/>
        <v>-0.78052398778500187</v>
      </c>
      <c r="J289" s="18" t="str">
        <f t="shared" si="110"/>
        <v/>
      </c>
      <c r="K289" s="18" t="str">
        <f t="shared" si="111"/>
        <v/>
      </c>
      <c r="L289" s="18" t="str">
        <f t="shared" si="117"/>
        <v/>
      </c>
      <c r="M289" s="18">
        <f t="shared" si="118"/>
        <v>1</v>
      </c>
      <c r="N289" s="18">
        <f t="shared" si="112"/>
        <v>1</v>
      </c>
      <c r="O289" s="18">
        <f t="shared" si="113"/>
        <v>-0.68440000000000001</v>
      </c>
      <c r="P289" s="29">
        <f t="shared" si="119"/>
        <v>-2.8140189306729733E-3</v>
      </c>
      <c r="Q289" s="29">
        <f t="shared" si="119"/>
        <v>1.5420200462607329E-3</v>
      </c>
      <c r="R289" s="39">
        <f t="shared" si="124"/>
        <v>3.3710284999643438E-2</v>
      </c>
      <c r="S289" s="36">
        <f t="shared" si="102"/>
        <v>-0.12098507606547815</v>
      </c>
      <c r="T289" s="18">
        <f t="shared" si="103"/>
        <v>-0.17844000000001237</v>
      </c>
      <c r="U289" s="18">
        <f t="shared" si="104"/>
        <v>83.158019999999979</v>
      </c>
      <c r="V289" s="39">
        <f t="shared" si="105"/>
        <v>-2.1411996621887308E-3</v>
      </c>
      <c r="W289" s="29">
        <f t="shared" si="120"/>
        <v>9.1392623496904246E-3</v>
      </c>
      <c r="X289" s="18">
        <f t="shared" si="125"/>
        <v>-7.6497519223424755</v>
      </c>
      <c r="Y289" s="29">
        <f t="shared" si="106"/>
        <v>6.8923838133947202E-2</v>
      </c>
      <c r="Z289" s="29">
        <f t="shared" si="114"/>
        <v>-0.17766365331598843</v>
      </c>
      <c r="AA289" s="22">
        <f t="shared" si="126"/>
        <v>7</v>
      </c>
      <c r="AH289" s="3">
        <f t="shared" si="121"/>
        <v>-3.3710284999642903E-2</v>
      </c>
      <c r="AI289" s="4">
        <f t="shared" si="122"/>
        <v>6.7420569999286334E-2</v>
      </c>
      <c r="AO289">
        <v>64.95</v>
      </c>
    </row>
    <row r="290" spans="1:41">
      <c r="A290" s="21">
        <v>39252</v>
      </c>
      <c r="B290" s="9">
        <v>39.47</v>
      </c>
      <c r="C290" s="9">
        <v>65.48</v>
      </c>
      <c r="D290" s="11">
        <f t="shared" si="115"/>
        <v>270</v>
      </c>
      <c r="E290" s="11" t="str">
        <f t="shared" si="107"/>
        <v/>
      </c>
      <c r="F290" s="11" t="str">
        <f t="shared" si="108"/>
        <v/>
      </c>
      <c r="G290" s="18">
        <f t="shared" si="109"/>
        <v>-5.3445120000000017</v>
      </c>
      <c r="H290" s="18">
        <f t="shared" si="116"/>
        <v>-0.67730032186921152</v>
      </c>
      <c r="I290" s="18">
        <f t="shared" si="123"/>
        <v>-0.67730032186921152</v>
      </c>
      <c r="J290" s="18" t="str">
        <f t="shared" si="110"/>
        <v/>
      </c>
      <c r="K290" s="18" t="str">
        <f t="shared" si="111"/>
        <v/>
      </c>
      <c r="L290" s="18" t="str">
        <f t="shared" si="117"/>
        <v/>
      </c>
      <c r="M290" s="18">
        <f t="shared" si="118"/>
        <v>1</v>
      </c>
      <c r="N290" s="18">
        <f t="shared" si="112"/>
        <v>1</v>
      </c>
      <c r="O290" s="18">
        <f t="shared" si="113"/>
        <v>-0.68440000000000001</v>
      </c>
      <c r="P290" s="29">
        <f t="shared" si="119"/>
        <v>1.2570548999486968E-2</v>
      </c>
      <c r="Q290" s="29">
        <f t="shared" si="119"/>
        <v>8.1601231716705337E-3</v>
      </c>
      <c r="R290" s="39">
        <f t="shared" si="124"/>
        <v>-2.3258976055324072E-2</v>
      </c>
      <c r="S290" s="36">
        <f t="shared" si="102"/>
        <v>-0.14143006313354378</v>
      </c>
      <c r="T290" s="18">
        <f t="shared" si="103"/>
        <v>0.12726800000000121</v>
      </c>
      <c r="U290" s="18">
        <f t="shared" si="104"/>
        <v>83.28528799999998</v>
      </c>
      <c r="V290" s="39">
        <f t="shared" si="105"/>
        <v>1.5304356693437438E-3</v>
      </c>
      <c r="W290" s="29">
        <f t="shared" si="120"/>
        <v>1.0683685072125693E-2</v>
      </c>
      <c r="X290" s="18">
        <f t="shared" si="125"/>
        <v>-7.6614593755460598</v>
      </c>
      <c r="Y290" s="29">
        <f t="shared" si="106"/>
        <v>6.8923838133947202E-2</v>
      </c>
      <c r="Z290" s="29">
        <f t="shared" si="114"/>
        <v>-0.1967903547129346</v>
      </c>
      <c r="AA290" s="22">
        <f t="shared" si="126"/>
        <v>8</v>
      </c>
      <c r="AH290" s="3">
        <f t="shared" si="121"/>
        <v>2.325897605532401E-2</v>
      </c>
      <c r="AI290" s="4">
        <f t="shared" si="122"/>
        <v>-4.6517952110648082E-2</v>
      </c>
      <c r="AO290">
        <v>65.48</v>
      </c>
    </row>
    <row r="291" spans="1:41">
      <c r="A291" s="21">
        <v>39253</v>
      </c>
      <c r="B291" s="9">
        <v>38.69</v>
      </c>
      <c r="C291" s="9">
        <v>64.709999999999994</v>
      </c>
      <c r="D291" s="11">
        <f t="shared" si="115"/>
        <v>271</v>
      </c>
      <c r="E291" s="11" t="str">
        <f t="shared" si="107"/>
        <v/>
      </c>
      <c r="F291" s="11" t="str">
        <f t="shared" si="108"/>
        <v/>
      </c>
      <c r="G291" s="18">
        <f t="shared" si="109"/>
        <v>-5.5975239999999999</v>
      </c>
      <c r="H291" s="18">
        <f t="shared" si="116"/>
        <v>-0.88251157812125913</v>
      </c>
      <c r="I291" s="18">
        <f t="shared" si="123"/>
        <v>-0.88251157812125913</v>
      </c>
      <c r="J291" s="18" t="str">
        <f t="shared" si="110"/>
        <v/>
      </c>
      <c r="K291" s="18" t="str">
        <f t="shared" si="111"/>
        <v/>
      </c>
      <c r="L291" s="18" t="str">
        <f t="shared" si="117"/>
        <v/>
      </c>
      <c r="M291" s="18">
        <f t="shared" si="118"/>
        <v>1</v>
      </c>
      <c r="N291" s="18">
        <f t="shared" si="112"/>
        <v>1</v>
      </c>
      <c r="O291" s="18">
        <f t="shared" si="113"/>
        <v>-0.68440000000000001</v>
      </c>
      <c r="P291" s="29">
        <f t="shared" si="119"/>
        <v>-1.9761844438814319E-2</v>
      </c>
      <c r="Q291" s="29">
        <f t="shared" si="119"/>
        <v>-1.175931582162508E-2</v>
      </c>
      <c r="R291" s="39">
        <f t="shared" si="124"/>
        <v>4.7340524261147522E-2</v>
      </c>
      <c r="S291" s="36">
        <f t="shared" si="102"/>
        <v>-0.10078491220742536</v>
      </c>
      <c r="T291" s="18">
        <f t="shared" si="103"/>
        <v>-0.25301199999999413</v>
      </c>
      <c r="U291" s="18">
        <f t="shared" si="104"/>
        <v>83.032275999999982</v>
      </c>
      <c r="V291" s="39">
        <f t="shared" si="105"/>
        <v>-3.0378954804118896E-3</v>
      </c>
      <c r="W291" s="29">
        <f t="shared" si="120"/>
        <v>7.6133336731190049E-3</v>
      </c>
      <c r="X291" s="18">
        <f t="shared" si="125"/>
        <v>-7.6381846627357293</v>
      </c>
      <c r="Y291" s="29">
        <f t="shared" si="106"/>
        <v>6.8923838133947202E-2</v>
      </c>
      <c r="Z291" s="29">
        <f t="shared" si="114"/>
        <v>-0.15876598901343453</v>
      </c>
      <c r="AA291" s="22">
        <f t="shared" si="126"/>
        <v>9</v>
      </c>
      <c r="AH291" s="3">
        <f t="shared" si="121"/>
        <v>-4.7340524261148209E-2</v>
      </c>
      <c r="AI291" s="4">
        <f t="shared" si="122"/>
        <v>9.4681048522295724E-2</v>
      </c>
      <c r="AO291">
        <v>64.709999999999994</v>
      </c>
    </row>
    <row r="292" spans="1:41">
      <c r="A292" s="21">
        <v>39254</v>
      </c>
      <c r="B292" s="9">
        <v>39.15</v>
      </c>
      <c r="C292" s="9">
        <v>64.56</v>
      </c>
      <c r="D292" s="11">
        <f t="shared" si="115"/>
        <v>272</v>
      </c>
      <c r="E292" s="11" t="str">
        <f t="shared" si="107"/>
        <v/>
      </c>
      <c r="F292" s="11" t="str">
        <f t="shared" si="108"/>
        <v/>
      </c>
      <c r="G292" s="18">
        <f t="shared" si="109"/>
        <v>-5.034864000000006</v>
      </c>
      <c r="H292" s="18">
        <f t="shared" si="116"/>
        <v>-0.42615312301724551</v>
      </c>
      <c r="I292" s="18">
        <f t="shared" si="123"/>
        <v>-0.42615312301724551</v>
      </c>
      <c r="J292" s="18" t="str">
        <f t="shared" si="110"/>
        <v/>
      </c>
      <c r="K292" s="18" t="str">
        <f t="shared" si="111"/>
        <v/>
      </c>
      <c r="L292" s="18" t="str">
        <f t="shared" si="117"/>
        <v/>
      </c>
      <c r="M292" s="18">
        <f t="shared" si="118"/>
        <v>1</v>
      </c>
      <c r="N292" s="18">
        <f t="shared" si="112"/>
        <v>1</v>
      </c>
      <c r="O292" s="18">
        <f t="shared" si="113"/>
        <v>-0.68440000000000001</v>
      </c>
      <c r="P292" s="29">
        <f t="shared" si="119"/>
        <v>1.1889377100025869E-2</v>
      </c>
      <c r="Q292" s="29">
        <f t="shared" si="119"/>
        <v>-2.3180343069076105E-3</v>
      </c>
      <c r="R292" s="39">
        <f t="shared" si="124"/>
        <v>-0.10051944395414741</v>
      </c>
      <c r="S292" s="36">
        <f t="shared" si="102"/>
        <v>-0.19117351282751482</v>
      </c>
      <c r="T292" s="18">
        <f t="shared" si="103"/>
        <v>0.56265999999999505</v>
      </c>
      <c r="U292" s="18">
        <f t="shared" si="104"/>
        <v>83.594935999999976</v>
      </c>
      <c r="V292" s="39">
        <f t="shared" si="105"/>
        <v>6.776401022657641E-3</v>
      </c>
      <c r="W292" s="29">
        <f t="shared" si="120"/>
        <v>1.4441325697865048E-2</v>
      </c>
      <c r="X292" s="18">
        <f t="shared" si="125"/>
        <v>-7.6899440650955393</v>
      </c>
      <c r="Y292" s="29">
        <f t="shared" si="106"/>
        <v>6.8923838133947202E-2</v>
      </c>
      <c r="Z292" s="29">
        <f t="shared" si="114"/>
        <v>-0.24332636403312125</v>
      </c>
      <c r="AA292" s="22">
        <f t="shared" si="126"/>
        <v>10</v>
      </c>
      <c r="AH292" s="3">
        <f t="shared" si="121"/>
        <v>0.10051944395414725</v>
      </c>
      <c r="AI292" s="4">
        <f t="shared" si="122"/>
        <v>-0.20103888790829466</v>
      </c>
      <c r="AO292">
        <v>64.56</v>
      </c>
    </row>
    <row r="293" spans="1:41">
      <c r="A293" s="21">
        <v>39255</v>
      </c>
      <c r="B293" s="9">
        <v>38.79</v>
      </c>
      <c r="C293" s="9">
        <v>64.78</v>
      </c>
      <c r="D293" s="11">
        <f t="shared" si="115"/>
        <v>273</v>
      </c>
      <c r="E293" s="11" t="str">
        <f t="shared" si="107"/>
        <v/>
      </c>
      <c r="F293" s="11" t="str">
        <f t="shared" si="108"/>
        <v/>
      </c>
      <c r="G293" s="18">
        <f t="shared" si="109"/>
        <v>-5.5454320000000052</v>
      </c>
      <c r="H293" s="18">
        <f t="shared" si="116"/>
        <v>-0.84026115220991637</v>
      </c>
      <c r="I293" s="18">
        <f t="shared" si="123"/>
        <v>-0.84026115220991637</v>
      </c>
      <c r="J293" s="18" t="str">
        <f t="shared" si="110"/>
        <v/>
      </c>
      <c r="K293" s="18" t="str">
        <f t="shared" si="111"/>
        <v/>
      </c>
      <c r="L293" s="18" t="str">
        <f t="shared" si="117"/>
        <v/>
      </c>
      <c r="M293" s="18">
        <f t="shared" si="118"/>
        <v>1</v>
      </c>
      <c r="N293" s="18">
        <f t="shared" si="112"/>
        <v>1</v>
      </c>
      <c r="O293" s="18">
        <f t="shared" si="113"/>
        <v>-0.68440000000000001</v>
      </c>
      <c r="P293" s="29">
        <f t="shared" si="119"/>
        <v>-9.1954022988505607E-3</v>
      </c>
      <c r="Q293" s="29">
        <f t="shared" si="119"/>
        <v>3.4076827757124977E-3</v>
      </c>
      <c r="R293" s="39">
        <f t="shared" si="124"/>
        <v>0.10140651266846494</v>
      </c>
      <c r="S293" s="36">
        <f t="shared" si="102"/>
        <v>-0.10915323940946819</v>
      </c>
      <c r="T293" s="18">
        <f t="shared" si="103"/>
        <v>-0.51056799999999869</v>
      </c>
      <c r="U293" s="18">
        <f t="shared" si="104"/>
        <v>83.084367999999984</v>
      </c>
      <c r="V293" s="39">
        <f t="shared" si="105"/>
        <v>-6.1076426926146565E-3</v>
      </c>
      <c r="W293" s="29">
        <f t="shared" si="120"/>
        <v>8.2454805478802129E-3</v>
      </c>
      <c r="X293" s="18">
        <f t="shared" si="125"/>
        <v>-7.6429766344197434</v>
      </c>
      <c r="Y293" s="29">
        <f t="shared" si="106"/>
        <v>6.8923838133947202E-2</v>
      </c>
      <c r="Z293" s="29">
        <f t="shared" si="114"/>
        <v>-0.16659472938155251</v>
      </c>
      <c r="AA293" s="22">
        <f t="shared" si="126"/>
        <v>11</v>
      </c>
      <c r="AH293" s="3">
        <f t="shared" si="121"/>
        <v>-0.10140651266846512</v>
      </c>
      <c r="AI293" s="4">
        <f t="shared" si="122"/>
        <v>0.20281302533693008</v>
      </c>
      <c r="AO293">
        <v>64.78</v>
      </c>
    </row>
    <row r="294" spans="1:41">
      <c r="A294" s="21">
        <v>39258</v>
      </c>
      <c r="B294" s="9">
        <v>37.85</v>
      </c>
      <c r="C294" s="9">
        <v>64.430000000000007</v>
      </c>
      <c r="D294" s="11">
        <f t="shared" si="115"/>
        <v>274</v>
      </c>
      <c r="E294" s="11" t="str">
        <f t="shared" si="107"/>
        <v/>
      </c>
      <c r="F294" s="11" t="str">
        <f t="shared" si="108"/>
        <v/>
      </c>
      <c r="G294" s="18">
        <f t="shared" si="109"/>
        <v>-6.2458920000000049</v>
      </c>
      <c r="H294" s="18">
        <f t="shared" si="116"/>
        <v>-1.4083854963292082</v>
      </c>
      <c r="I294" s="18">
        <f t="shared" si="123"/>
        <v>-1.4083854963292082</v>
      </c>
      <c r="J294" s="18" t="str">
        <f t="shared" si="110"/>
        <v/>
      </c>
      <c r="K294" s="18" t="str">
        <f t="shared" si="111"/>
        <v/>
      </c>
      <c r="L294" s="18" t="str">
        <f t="shared" si="117"/>
        <v/>
      </c>
      <c r="M294" s="18">
        <f t="shared" si="118"/>
        <v>1</v>
      </c>
      <c r="N294" s="18">
        <f t="shared" si="112"/>
        <v>1</v>
      </c>
      <c r="O294" s="18">
        <f t="shared" si="113"/>
        <v>-0.68440000000000001</v>
      </c>
      <c r="P294" s="29">
        <f t="shared" si="119"/>
        <v>-2.4233049755091461E-2</v>
      </c>
      <c r="Q294" s="29">
        <f t="shared" si="119"/>
        <v>-5.4029021302870375E-3</v>
      </c>
      <c r="R294" s="39">
        <f t="shared" si="124"/>
        <v>0.12631297255110169</v>
      </c>
      <c r="S294" s="36">
        <f t="shared" si="102"/>
        <v>3.3722630082415606E-3</v>
      </c>
      <c r="T294" s="18">
        <f t="shared" si="103"/>
        <v>-0.70046000000000164</v>
      </c>
      <c r="U294" s="18">
        <f t="shared" si="104"/>
        <v>82.383907999999977</v>
      </c>
      <c r="V294" s="39">
        <f t="shared" si="105"/>
        <v>-8.4307074466763998E-3</v>
      </c>
      <c r="W294" s="29">
        <f t="shared" si="120"/>
        <v>-2.5474213305265447E-4</v>
      </c>
      <c r="X294" s="18">
        <f t="shared" si="125"/>
        <v>-7.5785409343931676</v>
      </c>
      <c r="Y294" s="29">
        <f t="shared" si="106"/>
        <v>6.8923838133947202E-2</v>
      </c>
      <c r="Z294" s="29">
        <f t="shared" si="114"/>
        <v>-6.1324832309981092E-2</v>
      </c>
      <c r="AA294" s="22">
        <f t="shared" si="126"/>
        <v>12</v>
      </c>
      <c r="AH294" s="3">
        <f t="shared" si="121"/>
        <v>-0.12631297255110141</v>
      </c>
      <c r="AI294" s="4">
        <f t="shared" si="122"/>
        <v>0.2526259451022031</v>
      </c>
      <c r="AO294">
        <v>64.430000000000007</v>
      </c>
    </row>
    <row r="295" spans="1:41">
      <c r="A295" s="21">
        <v>39259</v>
      </c>
      <c r="B295" s="9">
        <v>37.1</v>
      </c>
      <c r="C295" s="9">
        <v>63.62</v>
      </c>
      <c r="D295" s="11">
        <f t="shared" si="115"/>
        <v>275</v>
      </c>
      <c r="E295" s="11" t="str">
        <f t="shared" si="107"/>
        <v/>
      </c>
      <c r="F295" s="11" t="str">
        <f t="shared" si="108"/>
        <v/>
      </c>
      <c r="G295" s="18">
        <f t="shared" si="109"/>
        <v>-6.4415279999999981</v>
      </c>
      <c r="H295" s="18">
        <f t="shared" si="116"/>
        <v>-1.5670606158022944</v>
      </c>
      <c r="I295" s="18">
        <f t="shared" si="123"/>
        <v>-1.5670606158022944</v>
      </c>
      <c r="J295" s="18" t="str">
        <f t="shared" si="110"/>
        <v/>
      </c>
      <c r="K295" s="18" t="str">
        <f t="shared" si="111"/>
        <v/>
      </c>
      <c r="L295" s="18" t="str">
        <f t="shared" si="117"/>
        <v/>
      </c>
      <c r="M295" s="18">
        <f t="shared" si="118"/>
        <v>1</v>
      </c>
      <c r="N295" s="18">
        <f t="shared" si="112"/>
        <v>1</v>
      </c>
      <c r="O295" s="18">
        <f t="shared" si="113"/>
        <v>-0.68440000000000001</v>
      </c>
      <c r="P295" s="29">
        <f t="shared" si="119"/>
        <v>-1.9815059445178335E-2</v>
      </c>
      <c r="Q295" s="29">
        <f t="shared" si="119"/>
        <v>-1.257178333074669E-2</v>
      </c>
      <c r="R295" s="39">
        <f t="shared" si="124"/>
        <v>3.1322347552598322E-2</v>
      </c>
      <c r="S295" s="36">
        <f t="shared" si="102"/>
        <v>3.4800237754822883E-2</v>
      </c>
      <c r="T295" s="18">
        <f t="shared" si="103"/>
        <v>-0.19563599999999359</v>
      </c>
      <c r="U295" s="18">
        <f t="shared" si="104"/>
        <v>82.188271999999984</v>
      </c>
      <c r="V295" s="39">
        <f t="shared" si="105"/>
        <v>-2.3746870566032641E-3</v>
      </c>
      <c r="W295" s="29">
        <f t="shared" si="120"/>
        <v>-2.6288242568097697E-3</v>
      </c>
      <c r="X295" s="18">
        <f t="shared" si="125"/>
        <v>-7.5605442713283262</v>
      </c>
      <c r="Y295" s="29">
        <f t="shared" si="106"/>
        <v>6.8923838133947202E-2</v>
      </c>
      <c r="Z295" s="29">
        <f t="shared" si="114"/>
        <v>-3.1923322468600634E-2</v>
      </c>
      <c r="AA295" s="22">
        <f t="shared" si="126"/>
        <v>13</v>
      </c>
      <c r="AH295" s="3">
        <f t="shared" si="121"/>
        <v>-3.1322347552598329E-2</v>
      </c>
      <c r="AI295" s="4">
        <f t="shared" si="122"/>
        <v>6.2644695105196657E-2</v>
      </c>
      <c r="AO295">
        <v>63.62</v>
      </c>
    </row>
    <row r="296" spans="1:41">
      <c r="A296" s="21">
        <v>39260</v>
      </c>
      <c r="B296" s="9">
        <v>37.4</v>
      </c>
      <c r="C296" s="9">
        <v>63.67</v>
      </c>
      <c r="D296" s="11">
        <f t="shared" si="115"/>
        <v>276</v>
      </c>
      <c r="E296" s="11" t="str">
        <f t="shared" si="107"/>
        <v/>
      </c>
      <c r="F296" s="11" t="str">
        <f t="shared" si="108"/>
        <v/>
      </c>
      <c r="G296" s="18">
        <f t="shared" si="109"/>
        <v>-6.1757480000000058</v>
      </c>
      <c r="H296" s="18">
        <f t="shared" si="116"/>
        <v>-1.351493576742218</v>
      </c>
      <c r="I296" s="18">
        <f t="shared" si="123"/>
        <v>-1.351493576742218</v>
      </c>
      <c r="J296" s="18" t="str">
        <f t="shared" si="110"/>
        <v/>
      </c>
      <c r="K296" s="18" t="str">
        <f t="shared" si="111"/>
        <v/>
      </c>
      <c r="L296" s="18" t="str">
        <f t="shared" si="117"/>
        <v/>
      </c>
      <c r="M296" s="18">
        <f t="shared" si="118"/>
        <v>1</v>
      </c>
      <c r="N296" s="18">
        <f t="shared" si="112"/>
        <v>1</v>
      </c>
      <c r="O296" s="18">
        <f t="shared" si="113"/>
        <v>-0.68440000000000001</v>
      </c>
      <c r="P296" s="29">
        <f t="shared" si="119"/>
        <v>8.0862533692721596E-3</v>
      </c>
      <c r="Q296" s="29">
        <f t="shared" si="119"/>
        <v>7.8591637849739489E-4</v>
      </c>
      <c r="R296" s="39">
        <f t="shared" si="124"/>
        <v>-4.12603966015508E-2</v>
      </c>
      <c r="S296" s="36">
        <f t="shared" si="102"/>
        <v>-7.8960304583201024E-3</v>
      </c>
      <c r="T296" s="18">
        <f t="shared" si="103"/>
        <v>0.26577999999999424</v>
      </c>
      <c r="U296" s="18">
        <f t="shared" si="104"/>
        <v>82.454051999999976</v>
      </c>
      <c r="V296" s="39">
        <f t="shared" si="105"/>
        <v>3.233794719519123E-3</v>
      </c>
      <c r="W296" s="29">
        <f t="shared" si="120"/>
        <v>5.9646938470914179E-4</v>
      </c>
      <c r="X296" s="18">
        <f t="shared" si="125"/>
        <v>-7.5849935194696378</v>
      </c>
      <c r="Y296" s="29">
        <f t="shared" si="106"/>
        <v>6.8923838133947202E-2</v>
      </c>
      <c r="Z296" s="29">
        <f t="shared" si="114"/>
        <v>-7.18665501242578E-2</v>
      </c>
      <c r="AA296" s="22">
        <f t="shared" si="126"/>
        <v>14</v>
      </c>
      <c r="AH296" s="3">
        <f t="shared" si="121"/>
        <v>4.1260396601550453E-2</v>
      </c>
      <c r="AI296" s="4">
        <f t="shared" si="122"/>
        <v>-8.2520793203101253E-2</v>
      </c>
      <c r="AO296">
        <v>63.67</v>
      </c>
    </row>
    <row r="297" spans="1:41">
      <c r="A297" s="21">
        <v>39261</v>
      </c>
      <c r="B297" s="9">
        <v>37.630000000000003</v>
      </c>
      <c r="C297" s="9">
        <v>64.260000000000005</v>
      </c>
      <c r="D297" s="11">
        <f t="shared" si="115"/>
        <v>277</v>
      </c>
      <c r="E297" s="11" t="str">
        <f t="shared" si="107"/>
        <v/>
      </c>
      <c r="F297" s="11" t="str">
        <f t="shared" si="108"/>
        <v/>
      </c>
      <c r="G297" s="18">
        <f t="shared" si="109"/>
        <v>-6.3495440000000016</v>
      </c>
      <c r="H297" s="18">
        <f t="shared" si="116"/>
        <v>-1.4924548572015648</v>
      </c>
      <c r="I297" s="18">
        <f t="shared" si="123"/>
        <v>-1.4924548572015648</v>
      </c>
      <c r="J297" s="18" t="str">
        <f t="shared" si="110"/>
        <v/>
      </c>
      <c r="K297" s="18" t="str">
        <f t="shared" si="111"/>
        <v/>
      </c>
      <c r="L297" s="18" t="str">
        <f t="shared" si="117"/>
        <v/>
      </c>
      <c r="M297" s="18">
        <f t="shared" si="118"/>
        <v>1</v>
      </c>
      <c r="N297" s="18">
        <f t="shared" si="112"/>
        <v>1</v>
      </c>
      <c r="O297" s="18">
        <f t="shared" si="113"/>
        <v>-0.68440000000000001</v>
      </c>
      <c r="P297" s="29">
        <f t="shared" si="119"/>
        <v>6.1497326203209619E-3</v>
      </c>
      <c r="Q297" s="29">
        <f t="shared" si="119"/>
        <v>9.2665305481388939E-3</v>
      </c>
      <c r="R297" s="39">
        <f t="shared" si="124"/>
        <v>2.8141692309983864E-2</v>
      </c>
      <c r="S297" s="36">
        <f t="shared" si="102"/>
        <v>2.0023454192035439E-2</v>
      </c>
      <c r="T297" s="18">
        <f t="shared" si="103"/>
        <v>-0.1737959999999984</v>
      </c>
      <c r="U297" s="18">
        <f t="shared" si="104"/>
        <v>82.28025599999998</v>
      </c>
      <c r="V297" s="39">
        <f t="shared" si="105"/>
        <v>-2.107792107051254E-3</v>
      </c>
      <c r="W297" s="29">
        <f t="shared" si="120"/>
        <v>-1.5125799558033393E-3</v>
      </c>
      <c r="X297" s="18">
        <f t="shared" si="125"/>
        <v>-7.5690059299972647</v>
      </c>
      <c r="Y297" s="29">
        <f t="shared" si="106"/>
        <v>6.8923838133947202E-2</v>
      </c>
      <c r="Z297" s="29">
        <f t="shared" si="114"/>
        <v>-4.5747304155250856E-2</v>
      </c>
      <c r="AA297" s="22">
        <f t="shared" si="126"/>
        <v>15</v>
      </c>
      <c r="AH297" s="3">
        <f t="shared" si="121"/>
        <v>-2.8141692309983535E-2</v>
      </c>
      <c r="AI297" s="4">
        <f t="shared" si="122"/>
        <v>5.6283384619967403E-2</v>
      </c>
      <c r="AO297">
        <v>64.260000000000005</v>
      </c>
    </row>
    <row r="298" spans="1:41">
      <c r="A298" s="21">
        <v>39262</v>
      </c>
      <c r="B298" s="9">
        <v>37.89</v>
      </c>
      <c r="C298" s="9">
        <v>64.27</v>
      </c>
      <c r="D298" s="11">
        <f t="shared" si="115"/>
        <v>278</v>
      </c>
      <c r="E298" s="11" t="str">
        <f t="shared" si="107"/>
        <v/>
      </c>
      <c r="F298" s="11" t="str">
        <f t="shared" si="108"/>
        <v/>
      </c>
      <c r="G298" s="18">
        <f t="shared" si="109"/>
        <v>-6.0963879999999975</v>
      </c>
      <c r="H298" s="18">
        <f t="shared" si="116"/>
        <v>-1.2871268064065646</v>
      </c>
      <c r="I298" s="18">
        <f t="shared" si="123"/>
        <v>-1.2871268064065646</v>
      </c>
      <c r="J298" s="18" t="str">
        <f t="shared" si="110"/>
        <v/>
      </c>
      <c r="K298" s="18" t="str">
        <f t="shared" si="111"/>
        <v/>
      </c>
      <c r="L298" s="18" t="str">
        <f t="shared" si="117"/>
        <v/>
      </c>
      <c r="M298" s="18">
        <f t="shared" si="118"/>
        <v>1</v>
      </c>
      <c r="N298" s="18">
        <f t="shared" si="112"/>
        <v>1</v>
      </c>
      <c r="O298" s="18">
        <f t="shared" si="113"/>
        <v>-0.68440000000000001</v>
      </c>
      <c r="P298" s="29">
        <f t="shared" si="119"/>
        <v>6.909380813180919E-3</v>
      </c>
      <c r="Q298" s="29">
        <f t="shared" si="119"/>
        <v>1.5561780267648467E-4</v>
      </c>
      <c r="R298" s="39">
        <f t="shared" si="124"/>
        <v>-3.986994971607475E-2</v>
      </c>
      <c r="S298" s="36">
        <f t="shared" si="102"/>
        <v>-2.0644829635817818E-2</v>
      </c>
      <c r="T298" s="18">
        <f t="shared" si="103"/>
        <v>0.25315600000000421</v>
      </c>
      <c r="U298" s="18">
        <f t="shared" si="104"/>
        <v>82.533411999999984</v>
      </c>
      <c r="V298" s="39">
        <f t="shared" si="105"/>
        <v>3.0767527023738417E-3</v>
      </c>
      <c r="W298" s="29">
        <f t="shared" si="120"/>
        <v>1.5595189121038189E-3</v>
      </c>
      <c r="X298" s="18">
        <f t="shared" si="125"/>
        <v>-7.5922938894466663</v>
      </c>
      <c r="Y298" s="29">
        <f t="shared" si="106"/>
        <v>6.8923838133947202E-2</v>
      </c>
      <c r="Z298" s="29">
        <f t="shared" si="114"/>
        <v>-8.3793311155009653E-2</v>
      </c>
      <c r="AA298" s="22">
        <f t="shared" si="126"/>
        <v>16</v>
      </c>
      <c r="AH298" s="3">
        <f t="shared" si="121"/>
        <v>3.9869949716074715E-2</v>
      </c>
      <c r="AI298" s="4">
        <f t="shared" si="122"/>
        <v>-7.9739899432149458E-2</v>
      </c>
      <c r="AO298">
        <v>64.27</v>
      </c>
    </row>
    <row r="299" spans="1:41">
      <c r="A299" s="21">
        <v>39265</v>
      </c>
      <c r="B299" s="9">
        <v>38.840000000000003</v>
      </c>
      <c r="C299" s="9">
        <v>65.02</v>
      </c>
      <c r="D299" s="11">
        <f t="shared" si="115"/>
        <v>279</v>
      </c>
      <c r="E299" s="11" t="str">
        <f t="shared" si="107"/>
        <v/>
      </c>
      <c r="F299" s="11" t="str">
        <f t="shared" si="108"/>
        <v/>
      </c>
      <c r="G299" s="18">
        <f t="shared" si="109"/>
        <v>-5.6596879999999956</v>
      </c>
      <c r="H299" s="18">
        <f t="shared" si="116"/>
        <v>-0.93293113345322554</v>
      </c>
      <c r="I299" s="18">
        <f t="shared" si="123"/>
        <v>-0.93293113345322554</v>
      </c>
      <c r="J299" s="18" t="str">
        <f t="shared" si="110"/>
        <v/>
      </c>
      <c r="K299" s="18" t="str">
        <f t="shared" si="111"/>
        <v/>
      </c>
      <c r="L299" s="18" t="str">
        <f t="shared" si="117"/>
        <v/>
      </c>
      <c r="M299" s="18">
        <f t="shared" si="118"/>
        <v>1</v>
      </c>
      <c r="N299" s="18">
        <f t="shared" si="112"/>
        <v>1</v>
      </c>
      <c r="O299" s="18">
        <f t="shared" si="113"/>
        <v>-0.68440000000000001</v>
      </c>
      <c r="P299" s="29">
        <f t="shared" si="119"/>
        <v>2.5072578516759113E-2</v>
      </c>
      <c r="Q299" s="29">
        <f t="shared" si="119"/>
        <v>1.166951921580831E-2</v>
      </c>
      <c r="R299" s="39">
        <f t="shared" si="124"/>
        <v>-7.1632579816114553E-2</v>
      </c>
      <c r="S299" s="36">
        <f t="shared" si="102"/>
        <v>-9.0798567045254575E-2</v>
      </c>
      <c r="T299" s="18">
        <f t="shared" si="103"/>
        <v>0.43670000000000275</v>
      </c>
      <c r="U299" s="18">
        <f t="shared" si="104"/>
        <v>82.970111999999986</v>
      </c>
      <c r="V299" s="39">
        <f t="shared" si="105"/>
        <v>5.2911904332757498E-3</v>
      </c>
      <c r="W299" s="29">
        <f t="shared" si="120"/>
        <v>6.8589610569278481E-3</v>
      </c>
      <c r="X299" s="18">
        <f t="shared" si="125"/>
        <v>-7.6324661622411254</v>
      </c>
      <c r="Y299" s="29">
        <f t="shared" si="106"/>
        <v>6.8923838133947202E-2</v>
      </c>
      <c r="Z299" s="29">
        <f t="shared" si="114"/>
        <v>-0.14942355992175649</v>
      </c>
      <c r="AA299" s="22">
        <f t="shared" si="126"/>
        <v>17</v>
      </c>
      <c r="AH299" s="3">
        <f t="shared" si="121"/>
        <v>7.1632579816114372E-2</v>
      </c>
      <c r="AI299" s="4">
        <f t="shared" si="122"/>
        <v>-0.14326515963222891</v>
      </c>
      <c r="AO299">
        <v>65.02</v>
      </c>
    </row>
    <row r="300" spans="1:41">
      <c r="A300" s="21">
        <v>39266</v>
      </c>
      <c r="B300" s="9">
        <v>38.729999999999997</v>
      </c>
      <c r="C300" s="9">
        <v>64.739999999999995</v>
      </c>
      <c r="D300" s="11">
        <f t="shared" si="115"/>
        <v>280</v>
      </c>
      <c r="E300" s="11" t="str">
        <f t="shared" si="107"/>
        <v/>
      </c>
      <c r="F300" s="11" t="str">
        <f t="shared" si="108"/>
        <v/>
      </c>
      <c r="G300" s="18">
        <f t="shared" si="109"/>
        <v>-5.5780560000000037</v>
      </c>
      <c r="H300" s="18">
        <f t="shared" si="116"/>
        <v>-0.86672160477329885</v>
      </c>
      <c r="I300" s="18">
        <f t="shared" si="123"/>
        <v>-0.86672160477329885</v>
      </c>
      <c r="J300" s="18" t="str">
        <f t="shared" si="110"/>
        <v/>
      </c>
      <c r="K300" s="18" t="str">
        <f t="shared" si="111"/>
        <v/>
      </c>
      <c r="L300" s="18" t="str">
        <f t="shared" si="117"/>
        <v/>
      </c>
      <c r="M300" s="18">
        <f t="shared" si="118"/>
        <v>1</v>
      </c>
      <c r="N300" s="18">
        <f t="shared" si="112"/>
        <v>1</v>
      </c>
      <c r="O300" s="18">
        <f t="shared" si="113"/>
        <v>-0.68440000000000001</v>
      </c>
      <c r="P300" s="29">
        <f t="shared" si="119"/>
        <v>-2.8321318228631959E-3</v>
      </c>
      <c r="Q300" s="29">
        <f t="shared" si="119"/>
        <v>-4.3063672716087539E-3</v>
      </c>
      <c r="R300" s="39">
        <f t="shared" si="124"/>
        <v>-1.4423409912347524E-2</v>
      </c>
      <c r="S300" s="36">
        <f t="shared" si="102"/>
        <v>-0.10391235200565463</v>
      </c>
      <c r="T300" s="18">
        <f t="shared" si="103"/>
        <v>8.1631999999994265E-2</v>
      </c>
      <c r="U300" s="18">
        <f t="shared" si="104"/>
        <v>83.051743999999985</v>
      </c>
      <c r="V300" s="39">
        <f t="shared" si="105"/>
        <v>9.8387236117014609E-4</v>
      </c>
      <c r="W300" s="29">
        <f t="shared" si="120"/>
        <v>7.8495817603081441E-3</v>
      </c>
      <c r="X300" s="18">
        <f t="shared" si="125"/>
        <v>-7.6399755347457194</v>
      </c>
      <c r="Y300" s="29">
        <f t="shared" si="106"/>
        <v>6.8923838133947202E-2</v>
      </c>
      <c r="Z300" s="29">
        <f t="shared" si="114"/>
        <v>-0.1616917725787903</v>
      </c>
      <c r="AA300" s="22">
        <f t="shared" si="126"/>
        <v>18</v>
      </c>
      <c r="AH300" s="3">
        <f t="shared" si="121"/>
        <v>1.442340991234714E-2</v>
      </c>
      <c r="AI300" s="4">
        <f t="shared" si="122"/>
        <v>-2.8846819824694662E-2</v>
      </c>
      <c r="AO300">
        <v>64.739999999999995</v>
      </c>
    </row>
    <row r="301" spans="1:41">
      <c r="A301" s="21">
        <v>39268</v>
      </c>
      <c r="B301" s="9">
        <v>39.25</v>
      </c>
      <c r="C301" s="9">
        <v>64.42</v>
      </c>
      <c r="D301" s="11">
        <f t="shared" si="115"/>
        <v>281</v>
      </c>
      <c r="E301" s="11" t="str">
        <f t="shared" si="107"/>
        <v/>
      </c>
      <c r="F301" s="11" t="str">
        <f t="shared" si="108"/>
        <v/>
      </c>
      <c r="G301" s="18">
        <f t="shared" si="109"/>
        <v>-4.8390479999999982</v>
      </c>
      <c r="H301" s="18">
        <f t="shared" si="116"/>
        <v>-0.26733201036546284</v>
      </c>
      <c r="I301" s="18">
        <f t="shared" si="123"/>
        <v>-0.26733201036546284</v>
      </c>
      <c r="J301" s="18" t="str">
        <f t="shared" si="110"/>
        <v/>
      </c>
      <c r="K301" s="18" t="str">
        <f t="shared" si="111"/>
        <v/>
      </c>
      <c r="L301" s="18" t="str">
        <f t="shared" si="117"/>
        <v/>
      </c>
      <c r="M301" s="18">
        <f t="shared" si="118"/>
        <v>1</v>
      </c>
      <c r="N301" s="18">
        <f t="shared" si="112"/>
        <v>1</v>
      </c>
      <c r="O301" s="18">
        <f t="shared" si="113"/>
        <v>-0.68440000000000001</v>
      </c>
      <c r="P301" s="29">
        <f t="shared" si="119"/>
        <v>1.342628453395309E-2</v>
      </c>
      <c r="Q301" s="29">
        <f t="shared" si="119"/>
        <v>-4.9428483163421874E-3</v>
      </c>
      <c r="R301" s="39">
        <f t="shared" si="124"/>
        <v>-0.13248486569514503</v>
      </c>
      <c r="S301" s="36">
        <f t="shared" si="102"/>
        <v>-0.22263040370126386</v>
      </c>
      <c r="T301" s="18">
        <f t="shared" si="103"/>
        <v>0.73900799999999844</v>
      </c>
      <c r="U301" s="18">
        <f t="shared" si="104"/>
        <v>83.790751999999983</v>
      </c>
      <c r="V301" s="39">
        <f t="shared" si="105"/>
        <v>8.8981635352534116E-3</v>
      </c>
      <c r="W301" s="29">
        <f t="shared" si="120"/>
        <v>1.6817592157748029E-2</v>
      </c>
      <c r="X301" s="18">
        <f t="shared" si="125"/>
        <v>-7.7079572864592212</v>
      </c>
      <c r="Y301" s="29">
        <f t="shared" si="106"/>
        <v>6.8923838133947202E-2</v>
      </c>
      <c r="Z301" s="29">
        <f t="shared" si="114"/>
        <v>-0.27275492549982439</v>
      </c>
      <c r="AA301" s="22">
        <f t="shared" si="126"/>
        <v>19</v>
      </c>
      <c r="AH301" s="3">
        <f t="shared" si="121"/>
        <v>0.13248486569514628</v>
      </c>
      <c r="AI301" s="4">
        <f t="shared" si="122"/>
        <v>-0.26496973139029134</v>
      </c>
      <c r="AO301">
        <v>64.42</v>
      </c>
    </row>
    <row r="302" spans="1:41">
      <c r="A302" s="21">
        <v>39269</v>
      </c>
      <c r="B302" s="9">
        <v>40.53</v>
      </c>
      <c r="C302" s="9">
        <v>64.959999999999994</v>
      </c>
      <c r="D302" s="11">
        <f t="shared" si="115"/>
        <v>282</v>
      </c>
      <c r="E302" s="11" t="str">
        <f t="shared" si="107"/>
        <v/>
      </c>
      <c r="F302" s="11" t="str">
        <f t="shared" si="108"/>
        <v/>
      </c>
      <c r="G302" s="18">
        <f t="shared" si="109"/>
        <v>-3.9286239999999921</v>
      </c>
      <c r="H302" s="18">
        <f t="shared" si="116"/>
        <v>0.47108851025022652</v>
      </c>
      <c r="I302" s="18">
        <f t="shared" si="123"/>
        <v>0.47108851025022652</v>
      </c>
      <c r="J302" s="18" t="str">
        <f t="shared" si="110"/>
        <v/>
      </c>
      <c r="K302" s="18" t="str">
        <f t="shared" si="111"/>
        <v/>
      </c>
      <c r="L302" s="18" t="str">
        <f t="shared" si="117"/>
        <v/>
      </c>
      <c r="M302" s="18">
        <f t="shared" si="118"/>
        <v>1</v>
      </c>
      <c r="N302" s="18">
        <f t="shared" si="112"/>
        <v>1</v>
      </c>
      <c r="O302" s="18">
        <f t="shared" si="113"/>
        <v>-0.68440000000000001</v>
      </c>
      <c r="P302" s="29">
        <f t="shared" si="119"/>
        <v>3.2611464968152898E-2</v>
      </c>
      <c r="Q302" s="29">
        <f t="shared" si="119"/>
        <v>8.3824899099657259E-3</v>
      </c>
      <c r="R302" s="39">
        <f t="shared" si="124"/>
        <v>-0.1881411385049305</v>
      </c>
      <c r="S302" s="36">
        <f t="shared" si="102"/>
        <v>-0.36888560458802633</v>
      </c>
      <c r="T302" s="18">
        <f t="shared" si="103"/>
        <v>0.91042400000000656</v>
      </c>
      <c r="U302" s="18">
        <f t="shared" si="104"/>
        <v>84.70117599999999</v>
      </c>
      <c r="V302" s="39">
        <f t="shared" si="105"/>
        <v>1.0865447299005071E-2</v>
      </c>
      <c r="W302" s="29">
        <f t="shared" si="120"/>
        <v>2.7865770118039368E-2</v>
      </c>
      <c r="X302" s="18">
        <f t="shared" si="125"/>
        <v>-7.7917076901382272</v>
      </c>
      <c r="Y302" s="29">
        <f t="shared" si="106"/>
        <v>6.8923838133947202E-2</v>
      </c>
      <c r="Z302" s="29">
        <f t="shared" si="114"/>
        <v>-0.40957964178839046</v>
      </c>
      <c r="AA302" s="22">
        <f t="shared" si="126"/>
        <v>20</v>
      </c>
      <c r="AH302" s="3">
        <f t="shared" si="121"/>
        <v>0.18814113850493042</v>
      </c>
      <c r="AI302" s="4">
        <f t="shared" si="122"/>
        <v>-0.37628227700986094</v>
      </c>
      <c r="AO302">
        <v>64.959999999999994</v>
      </c>
    </row>
    <row r="303" spans="1:41">
      <c r="A303" s="21">
        <v>39272</v>
      </c>
      <c r="B303" s="9">
        <v>40.880000000000003</v>
      </c>
      <c r="C303" s="9">
        <v>65.38</v>
      </c>
      <c r="D303" s="11">
        <f t="shared" si="115"/>
        <v>283</v>
      </c>
      <c r="E303" s="11" t="str">
        <f t="shared" si="107"/>
        <v/>
      </c>
      <c r="F303" s="11" t="str">
        <f t="shared" si="108"/>
        <v/>
      </c>
      <c r="G303" s="18">
        <f t="shared" si="109"/>
        <v>-3.8660719999999955</v>
      </c>
      <c r="H303" s="18">
        <f t="shared" si="116"/>
        <v>0.52182276198958077</v>
      </c>
      <c r="I303" s="18">
        <f t="shared" si="123"/>
        <v>0.52182276198958077</v>
      </c>
      <c r="J303" s="18" t="str">
        <f t="shared" si="110"/>
        <v/>
      </c>
      <c r="K303" s="18" t="str">
        <f t="shared" si="111"/>
        <v/>
      </c>
      <c r="L303" s="18" t="str">
        <f t="shared" si="117"/>
        <v/>
      </c>
      <c r="M303" s="18">
        <f t="shared" si="118"/>
        <v>1</v>
      </c>
      <c r="N303" s="18">
        <f t="shared" si="112"/>
        <v>1</v>
      </c>
      <c r="O303" s="18">
        <f t="shared" si="113"/>
        <v>-0.68440000000000001</v>
      </c>
      <c r="P303" s="29">
        <f t="shared" si="119"/>
        <v>8.635578583765147E-3</v>
      </c>
      <c r="Q303" s="29">
        <f t="shared" si="119"/>
        <v>6.4655172413793371E-3</v>
      </c>
      <c r="R303" s="39">
        <f t="shared" si="124"/>
        <v>-1.5922114205890001E-2</v>
      </c>
      <c r="S303" s="36">
        <f t="shared" si="102"/>
        <v>-0.37893428006875696</v>
      </c>
      <c r="T303" s="18">
        <f t="shared" si="103"/>
        <v>6.2552000000000274E-2</v>
      </c>
      <c r="U303" s="18">
        <f t="shared" si="104"/>
        <v>84.763727999999986</v>
      </c>
      <c r="V303" s="39">
        <f t="shared" si="105"/>
        <v>7.3850214311077522E-4</v>
      </c>
      <c r="W303" s="29">
        <f t="shared" si="120"/>
        <v>2.8624851192101675E-2</v>
      </c>
      <c r="X303" s="18">
        <f t="shared" si="125"/>
        <v>-7.7974618829658864</v>
      </c>
      <c r="Y303" s="29">
        <f t="shared" si="106"/>
        <v>6.8923838133947202E-2</v>
      </c>
      <c r="Z303" s="29">
        <f t="shared" si="114"/>
        <v>-0.41898038216131817</v>
      </c>
      <c r="AA303" s="22">
        <f t="shared" si="126"/>
        <v>21</v>
      </c>
      <c r="AH303" s="3">
        <f t="shared" si="121"/>
        <v>1.5922114205889071E-2</v>
      </c>
      <c r="AI303" s="4">
        <f t="shared" si="122"/>
        <v>-3.1844228411779071E-2</v>
      </c>
      <c r="AO303">
        <v>65.38</v>
      </c>
    </row>
    <row r="304" spans="1:41">
      <c r="A304" s="21">
        <v>39273</v>
      </c>
      <c r="B304" s="9">
        <v>40.659999999999997</v>
      </c>
      <c r="C304" s="9">
        <v>65.61</v>
      </c>
      <c r="D304" s="11">
        <f t="shared" si="115"/>
        <v>284</v>
      </c>
      <c r="E304" s="11" t="str">
        <f t="shared" si="107"/>
        <v/>
      </c>
      <c r="F304" s="11" t="str">
        <f t="shared" si="108"/>
        <v/>
      </c>
      <c r="G304" s="18">
        <f t="shared" si="109"/>
        <v>-4.2434840000000023</v>
      </c>
      <c r="H304" s="18">
        <f t="shared" si="116"/>
        <v>0.21571399780211239</v>
      </c>
      <c r="I304" s="18">
        <f t="shared" si="123"/>
        <v>0.21571399780211239</v>
      </c>
      <c r="J304" s="18" t="str">
        <f t="shared" si="110"/>
        <v/>
      </c>
      <c r="K304" s="18" t="str">
        <f t="shared" si="111"/>
        <v/>
      </c>
      <c r="L304" s="18" t="str">
        <f t="shared" si="117"/>
        <v/>
      </c>
      <c r="M304" s="18">
        <f t="shared" si="118"/>
        <v>1</v>
      </c>
      <c r="N304" s="18">
        <f t="shared" si="112"/>
        <v>1</v>
      </c>
      <c r="O304" s="18">
        <f t="shared" si="113"/>
        <v>-0.68440000000000001</v>
      </c>
      <c r="P304" s="29">
        <f t="shared" si="119"/>
        <v>-5.3816046966733352E-3</v>
      </c>
      <c r="Q304" s="29">
        <f t="shared" si="119"/>
        <v>3.517895380850474E-3</v>
      </c>
      <c r="R304" s="39">
        <f t="shared" si="124"/>
        <v>9.7621565247623207E-2</v>
      </c>
      <c r="S304" s="36">
        <f t="shared" si="102"/>
        <v>-0.31830487236742711</v>
      </c>
      <c r="T304" s="18">
        <f t="shared" si="103"/>
        <v>-0.37741200000000868</v>
      </c>
      <c r="U304" s="18">
        <f t="shared" si="104"/>
        <v>84.386315999999979</v>
      </c>
      <c r="V304" s="39">
        <f t="shared" si="105"/>
        <v>-4.4525177089899115E-3</v>
      </c>
      <c r="W304" s="29">
        <f t="shared" si="120"/>
        <v>2.4044880826261661E-2</v>
      </c>
      <c r="X304" s="18">
        <f t="shared" si="125"/>
        <v>-7.7627435458468064</v>
      </c>
      <c r="Y304" s="29">
        <f t="shared" si="106"/>
        <v>6.8923838133947202E-2</v>
      </c>
      <c r="Z304" s="29">
        <f t="shared" si="114"/>
        <v>-0.36226033762833021</v>
      </c>
      <c r="AA304" s="22">
        <f t="shared" si="126"/>
        <v>22</v>
      </c>
      <c r="AH304" s="3">
        <f t="shared" si="121"/>
        <v>-9.7621565247622666E-2</v>
      </c>
      <c r="AI304" s="4">
        <f t="shared" si="122"/>
        <v>0.19524313049524589</v>
      </c>
      <c r="AO304">
        <v>65.61</v>
      </c>
    </row>
    <row r="305" spans="1:41">
      <c r="A305" s="21">
        <v>39274</v>
      </c>
      <c r="B305" s="9">
        <v>40.659999999999997</v>
      </c>
      <c r="C305" s="9">
        <v>65.44</v>
      </c>
      <c r="D305" s="11">
        <f t="shared" si="115"/>
        <v>285</v>
      </c>
      <c r="E305" s="11" t="str">
        <f t="shared" si="107"/>
        <v/>
      </c>
      <c r="F305" s="11" t="str">
        <f t="shared" si="108"/>
        <v/>
      </c>
      <c r="G305" s="18">
        <f t="shared" si="109"/>
        <v>-4.1271360000000001</v>
      </c>
      <c r="H305" s="18">
        <f t="shared" si="116"/>
        <v>0.3100807442110331</v>
      </c>
      <c r="I305" s="18">
        <f t="shared" si="123"/>
        <v>0.3100807442110331</v>
      </c>
      <c r="J305" s="18" t="str">
        <f t="shared" si="110"/>
        <v/>
      </c>
      <c r="K305" s="18" t="str">
        <f t="shared" si="111"/>
        <v/>
      </c>
      <c r="L305" s="18" t="str">
        <f t="shared" si="117"/>
        <v/>
      </c>
      <c r="M305" s="18">
        <f t="shared" si="118"/>
        <v>1</v>
      </c>
      <c r="N305" s="18">
        <f t="shared" si="112"/>
        <v>1</v>
      </c>
      <c r="O305" s="18">
        <f t="shared" si="113"/>
        <v>-0.68440000000000001</v>
      </c>
      <c r="P305" s="29">
        <f t="shared" si="119"/>
        <v>0</v>
      </c>
      <c r="Q305" s="29">
        <f t="shared" si="119"/>
        <v>-2.5910684346898598E-3</v>
      </c>
      <c r="R305" s="39">
        <f t="shared" si="124"/>
        <v>-2.7418036688721132E-2</v>
      </c>
      <c r="S305" s="36">
        <f t="shared" si="102"/>
        <v>-0.33699561438737946</v>
      </c>
      <c r="T305" s="18">
        <f t="shared" si="103"/>
        <v>0.11634800000000116</v>
      </c>
      <c r="U305" s="18">
        <f t="shared" si="104"/>
        <v>84.502663999999982</v>
      </c>
      <c r="V305" s="39">
        <f t="shared" si="105"/>
        <v>1.378754346853972E-3</v>
      </c>
      <c r="W305" s="29">
        <f t="shared" si="120"/>
        <v>2.5456787157074334E-2</v>
      </c>
      <c r="X305" s="18">
        <f t="shared" si="125"/>
        <v>-7.7734464622541548</v>
      </c>
      <c r="Y305" s="29">
        <f t="shared" si="106"/>
        <v>6.8923838133947202E-2</v>
      </c>
      <c r="Z305" s="29">
        <f t="shared" si="114"/>
        <v>-0.37974590708908929</v>
      </c>
      <c r="AA305" s="22">
        <f t="shared" si="126"/>
        <v>23</v>
      </c>
      <c r="AH305" s="3">
        <f t="shared" si="121"/>
        <v>2.7418036688721337E-2</v>
      </c>
      <c r="AI305" s="4">
        <f t="shared" si="122"/>
        <v>-5.4836073377442465E-2</v>
      </c>
      <c r="AO305">
        <v>65.44</v>
      </c>
    </row>
    <row r="306" spans="1:41">
      <c r="A306" s="21">
        <v>39275</v>
      </c>
      <c r="B306" s="9">
        <v>41.28</v>
      </c>
      <c r="C306" s="9">
        <v>66.02</v>
      </c>
      <c r="D306" s="11">
        <f t="shared" si="115"/>
        <v>286</v>
      </c>
      <c r="E306" s="11" t="str">
        <f t="shared" si="107"/>
        <v/>
      </c>
      <c r="F306" s="11" t="str">
        <f t="shared" si="108"/>
        <v/>
      </c>
      <c r="G306" s="18">
        <f t="shared" si="109"/>
        <v>-3.9040879999999945</v>
      </c>
      <c r="H306" s="18">
        <f t="shared" si="116"/>
        <v>0.49098900265137668</v>
      </c>
      <c r="I306" s="18">
        <f t="shared" si="123"/>
        <v>0.49098900265137668</v>
      </c>
      <c r="J306" s="18" t="str">
        <f t="shared" si="110"/>
        <v/>
      </c>
      <c r="K306" s="18" t="str">
        <f t="shared" si="111"/>
        <v/>
      </c>
      <c r="L306" s="18" t="str">
        <f t="shared" si="117"/>
        <v/>
      </c>
      <c r="M306" s="18">
        <f t="shared" si="118"/>
        <v>1</v>
      </c>
      <c r="N306" s="18">
        <f t="shared" si="112"/>
        <v>1</v>
      </c>
      <c r="O306" s="18">
        <f t="shared" si="113"/>
        <v>-0.68440000000000001</v>
      </c>
      <c r="P306" s="29">
        <f t="shared" si="119"/>
        <v>1.5248401377275076E-2</v>
      </c>
      <c r="Q306" s="29">
        <f t="shared" si="119"/>
        <v>8.8630806845965519E-3</v>
      </c>
      <c r="R306" s="39">
        <f t="shared" si="124"/>
        <v>-5.4044257325177966E-2</v>
      </c>
      <c r="S306" s="36">
        <f t="shared" si="102"/>
        <v>-0.37282719401114939</v>
      </c>
      <c r="T306" s="18">
        <f t="shared" si="103"/>
        <v>0.22304800000000569</v>
      </c>
      <c r="U306" s="18">
        <f t="shared" si="104"/>
        <v>84.725711999999987</v>
      </c>
      <c r="V306" s="39">
        <f t="shared" si="105"/>
        <v>2.6395380860420037E-3</v>
      </c>
      <c r="W306" s="29">
        <f t="shared" si="120"/>
        <v>2.8163519402365722E-2</v>
      </c>
      <c r="X306" s="18">
        <f t="shared" si="125"/>
        <v>-7.7939647702510833</v>
      </c>
      <c r="Y306" s="29">
        <f t="shared" si="106"/>
        <v>6.8923838133947202E-2</v>
      </c>
      <c r="Z306" s="29">
        <f t="shared" si="114"/>
        <v>-0.41326707889336134</v>
      </c>
      <c r="AA306" s="22">
        <f t="shared" si="126"/>
        <v>24</v>
      </c>
      <c r="AH306" s="3">
        <f t="shared" si="121"/>
        <v>5.4044257325177925E-2</v>
      </c>
      <c r="AI306" s="4">
        <f t="shared" si="122"/>
        <v>-0.10808851465035589</v>
      </c>
      <c r="AO306">
        <v>66.02</v>
      </c>
    </row>
    <row r="307" spans="1:41">
      <c r="A307" s="21">
        <v>39276</v>
      </c>
      <c r="B307" s="9">
        <v>41.31</v>
      </c>
      <c r="C307" s="9">
        <v>66.03</v>
      </c>
      <c r="D307" s="11">
        <f t="shared" si="115"/>
        <v>287</v>
      </c>
      <c r="E307" s="11" t="str">
        <f t="shared" si="107"/>
        <v/>
      </c>
      <c r="F307" s="11" t="str">
        <f t="shared" si="108"/>
        <v/>
      </c>
      <c r="G307" s="18">
        <f t="shared" si="109"/>
        <v>-3.8809320000000014</v>
      </c>
      <c r="H307" s="18">
        <f t="shared" si="116"/>
        <v>0.50977021401594058</v>
      </c>
      <c r="I307" s="18">
        <f t="shared" si="123"/>
        <v>0.50977021401594058</v>
      </c>
      <c r="J307" s="18" t="str">
        <f t="shared" si="110"/>
        <v/>
      </c>
      <c r="K307" s="18" t="str">
        <f t="shared" si="111"/>
        <v/>
      </c>
      <c r="L307" s="18" t="str">
        <f t="shared" si="117"/>
        <v/>
      </c>
      <c r="M307" s="18">
        <f t="shared" si="118"/>
        <v>1</v>
      </c>
      <c r="N307" s="18">
        <f t="shared" si="112"/>
        <v>1</v>
      </c>
      <c r="O307" s="18">
        <f t="shared" si="113"/>
        <v>-0.68440000000000001</v>
      </c>
      <c r="P307" s="29">
        <f t="shared" si="119"/>
        <v>7.2674418604653916E-4</v>
      </c>
      <c r="Q307" s="29">
        <f t="shared" si="119"/>
        <v>1.5146925174197389E-4</v>
      </c>
      <c r="R307" s="39">
        <f t="shared" si="124"/>
        <v>-5.9312187635108815E-3</v>
      </c>
      <c r="S307" s="36">
        <f t="shared" si="102"/>
        <v>-0.37654709312599421</v>
      </c>
      <c r="T307" s="18">
        <f t="shared" si="103"/>
        <v>2.3155999999997637E-2</v>
      </c>
      <c r="U307" s="18">
        <f t="shared" si="104"/>
        <v>84.748867999999987</v>
      </c>
      <c r="V307" s="39">
        <f t="shared" si="105"/>
        <v>2.7330546363546482E-4</v>
      </c>
      <c r="W307" s="29">
        <f t="shared" si="120"/>
        <v>2.8444522109729142E-2</v>
      </c>
      <c r="X307" s="18">
        <f t="shared" si="125"/>
        <v>-7.7960949034061757</v>
      </c>
      <c r="Y307" s="29">
        <f t="shared" si="106"/>
        <v>6.8923838133947202E-2</v>
      </c>
      <c r="Z307" s="29">
        <f t="shared" si="114"/>
        <v>-0.41674712020419857</v>
      </c>
      <c r="AA307" s="22">
        <f t="shared" si="126"/>
        <v>25</v>
      </c>
      <c r="AH307" s="3">
        <f t="shared" si="121"/>
        <v>5.9312187635096603E-3</v>
      </c>
      <c r="AI307" s="4">
        <f t="shared" si="122"/>
        <v>-1.1862437527020542E-2</v>
      </c>
      <c r="AO307">
        <v>66.03</v>
      </c>
    </row>
    <row r="308" spans="1:41">
      <c r="A308" s="21">
        <v>39279</v>
      </c>
      <c r="B308" s="9">
        <v>41.06</v>
      </c>
      <c r="C308" s="9">
        <v>65.819999999999993</v>
      </c>
      <c r="D308" s="11">
        <f t="shared" si="115"/>
        <v>288</v>
      </c>
      <c r="E308" s="11" t="str">
        <f t="shared" si="107"/>
        <v/>
      </c>
      <c r="F308" s="11" t="str">
        <f t="shared" si="108"/>
        <v/>
      </c>
      <c r="G308" s="18">
        <f t="shared" si="109"/>
        <v>-3.9872079999999954</v>
      </c>
      <c r="H308" s="18">
        <f t="shared" si="116"/>
        <v>0.42357259702764927</v>
      </c>
      <c r="I308" s="18">
        <f t="shared" si="123"/>
        <v>0.42357259702764927</v>
      </c>
      <c r="J308" s="18" t="str">
        <f t="shared" si="110"/>
        <v/>
      </c>
      <c r="K308" s="18" t="str">
        <f t="shared" si="111"/>
        <v/>
      </c>
      <c r="L308" s="18" t="str">
        <f t="shared" si="117"/>
        <v/>
      </c>
      <c r="M308" s="18">
        <f t="shared" si="118"/>
        <v>1</v>
      </c>
      <c r="N308" s="18">
        <f t="shared" si="112"/>
        <v>1</v>
      </c>
      <c r="O308" s="18">
        <f t="shared" si="113"/>
        <v>-0.68440000000000001</v>
      </c>
      <c r="P308" s="29">
        <f t="shared" si="119"/>
        <v>-6.0518034374243525E-3</v>
      </c>
      <c r="Q308" s="29">
        <f t="shared" si="119"/>
        <v>-3.1803725579283349E-3</v>
      </c>
      <c r="R308" s="39">
        <f t="shared" si="124"/>
        <v>2.73841438087538E-2</v>
      </c>
      <c r="S308" s="36">
        <f t="shared" si="102"/>
        <v>-0.35947436906617081</v>
      </c>
      <c r="T308" s="18">
        <f t="shared" si="103"/>
        <v>-0.10627599999999454</v>
      </c>
      <c r="U308" s="18">
        <f t="shared" si="104"/>
        <v>84.642591999999993</v>
      </c>
      <c r="V308" s="39">
        <f t="shared" si="105"/>
        <v>-1.2540108500327385E-3</v>
      </c>
      <c r="W308" s="29">
        <f t="shared" si="120"/>
        <v>2.7154841520346862E-2</v>
      </c>
      <c r="X308" s="18">
        <f t="shared" si="125"/>
        <v>-7.7863185158094197</v>
      </c>
      <c r="Y308" s="29">
        <f t="shared" si="106"/>
        <v>6.8923838133947202E-2</v>
      </c>
      <c r="Z308" s="29">
        <f t="shared" si="114"/>
        <v>-0.40077523946700055</v>
      </c>
      <c r="AA308" s="22">
        <f t="shared" si="126"/>
        <v>26</v>
      </c>
      <c r="AH308" s="3">
        <f t="shared" si="121"/>
        <v>-2.7384143808753647E-2</v>
      </c>
      <c r="AI308" s="4">
        <f t="shared" si="122"/>
        <v>5.4768287617507447E-2</v>
      </c>
      <c r="AO308">
        <v>65.819999999999993</v>
      </c>
    </row>
    <row r="309" spans="1:41">
      <c r="A309" s="21">
        <v>39280</v>
      </c>
      <c r="B309" s="9">
        <v>40.82</v>
      </c>
      <c r="C309" s="9">
        <v>65.75</v>
      </c>
      <c r="D309" s="11">
        <f t="shared" si="115"/>
        <v>289</v>
      </c>
      <c r="E309" s="11" t="str">
        <f t="shared" si="107"/>
        <v/>
      </c>
      <c r="F309" s="11" t="str">
        <f t="shared" si="108"/>
        <v/>
      </c>
      <c r="G309" s="18">
        <f t="shared" si="109"/>
        <v>-4.1792999999999978</v>
      </c>
      <c r="H309" s="18">
        <f t="shared" si="116"/>
        <v>0.26777192102821407</v>
      </c>
      <c r="I309" s="18">
        <f t="shared" si="123"/>
        <v>0.26777192102821407</v>
      </c>
      <c r="J309" s="18" t="str">
        <f t="shared" si="110"/>
        <v/>
      </c>
      <c r="K309" s="18" t="str">
        <f t="shared" si="111"/>
        <v/>
      </c>
      <c r="L309" s="18" t="str">
        <f t="shared" si="117"/>
        <v/>
      </c>
      <c r="M309" s="18">
        <f t="shared" si="118"/>
        <v>1</v>
      </c>
      <c r="N309" s="18">
        <f t="shared" si="112"/>
        <v>1</v>
      </c>
      <c r="O309" s="18">
        <f t="shared" si="113"/>
        <v>-0.68440000000000001</v>
      </c>
      <c r="P309" s="29">
        <f t="shared" si="119"/>
        <v>-5.845104724793034E-3</v>
      </c>
      <c r="Q309" s="29">
        <f t="shared" si="119"/>
        <v>-1.063506532968599E-3</v>
      </c>
      <c r="R309" s="39">
        <f t="shared" si="124"/>
        <v>4.8177070270727505E-2</v>
      </c>
      <c r="S309" s="36">
        <f t="shared" si="102"/>
        <v>-0.32861572073446954</v>
      </c>
      <c r="T309" s="18">
        <f t="shared" si="103"/>
        <v>-0.19209200000000665</v>
      </c>
      <c r="U309" s="18">
        <f t="shared" si="104"/>
        <v>84.450499999999991</v>
      </c>
      <c r="V309" s="39">
        <f t="shared" si="105"/>
        <v>-2.26944845923438E-3</v>
      </c>
      <c r="W309" s="29">
        <f t="shared" si="120"/>
        <v>2.4823766547863446E-2</v>
      </c>
      <c r="X309" s="18">
        <f t="shared" si="125"/>
        <v>-7.7686478672506087</v>
      </c>
      <c r="Y309" s="29">
        <f t="shared" si="106"/>
        <v>6.8923838133947202E-2</v>
      </c>
      <c r="Z309" s="29">
        <f t="shared" si="114"/>
        <v>-0.37190634607084228</v>
      </c>
      <c r="AA309" s="22">
        <f t="shared" si="126"/>
        <v>27</v>
      </c>
      <c r="AH309" s="3">
        <f t="shared" si="121"/>
        <v>-4.8177070270726485E-2</v>
      </c>
      <c r="AI309" s="4">
        <f t="shared" si="122"/>
        <v>9.6354140541453998E-2</v>
      </c>
      <c r="AO309">
        <v>65.75</v>
      </c>
    </row>
    <row r="310" spans="1:41">
      <c r="A310" s="21">
        <v>39281</v>
      </c>
      <c r="B310" s="9">
        <v>42.48</v>
      </c>
      <c r="C310" s="9">
        <v>66.62</v>
      </c>
      <c r="D310" s="11">
        <f t="shared" si="115"/>
        <v>290</v>
      </c>
      <c r="E310" s="11" t="str">
        <f t="shared" si="107"/>
        <v/>
      </c>
      <c r="F310" s="11" t="str">
        <f t="shared" si="108"/>
        <v/>
      </c>
      <c r="G310" s="18">
        <f t="shared" si="109"/>
        <v>-3.1147280000000066</v>
      </c>
      <c r="H310" s="18">
        <f t="shared" si="116"/>
        <v>1.1312177555765937</v>
      </c>
      <c r="I310" s="18">
        <f t="shared" si="123"/>
        <v>1.1312177555765937</v>
      </c>
      <c r="J310" s="18" t="str">
        <f t="shared" si="110"/>
        <v/>
      </c>
      <c r="K310" s="18" t="str">
        <f t="shared" si="111"/>
        <v/>
      </c>
      <c r="L310" s="18" t="str">
        <f t="shared" si="117"/>
        <v/>
      </c>
      <c r="M310" s="18">
        <f t="shared" si="118"/>
        <v>1</v>
      </c>
      <c r="N310" s="18">
        <f t="shared" si="112"/>
        <v>1</v>
      </c>
      <c r="O310" s="18">
        <f t="shared" si="113"/>
        <v>-0.68440000000000001</v>
      </c>
      <c r="P310" s="29">
        <f t="shared" si="119"/>
        <v>4.0666340029397272E-2</v>
      </c>
      <c r="Q310" s="29">
        <f t="shared" si="119"/>
        <v>1.3231939163498168E-2</v>
      </c>
      <c r="R310" s="39">
        <f t="shared" si="124"/>
        <v>-0.2547249539396535</v>
      </c>
      <c r="S310" s="36">
        <f t="shared" si="102"/>
        <v>-0.49963405034618924</v>
      </c>
      <c r="T310" s="18">
        <f t="shared" si="103"/>
        <v>1.0645719999999934</v>
      </c>
      <c r="U310" s="18">
        <f t="shared" si="104"/>
        <v>85.515071999999989</v>
      </c>
      <c r="V310" s="39">
        <f t="shared" si="105"/>
        <v>1.2605869710658801E-2</v>
      </c>
      <c r="W310" s="29">
        <f t="shared" si="120"/>
        <v>3.7742561425352372E-2</v>
      </c>
      <c r="X310" s="18">
        <f t="shared" si="125"/>
        <v>-7.8665784300931563</v>
      </c>
      <c r="Y310" s="29">
        <f t="shared" si="106"/>
        <v>6.8923838133947202E-2</v>
      </c>
      <c r="Z310" s="29">
        <f t="shared" si="114"/>
        <v>-0.53189747313773561</v>
      </c>
      <c r="AA310" s="22">
        <f t="shared" si="126"/>
        <v>28</v>
      </c>
      <c r="AH310" s="3">
        <f t="shared" si="121"/>
        <v>0.254724953939653</v>
      </c>
      <c r="AI310" s="4">
        <f t="shared" si="122"/>
        <v>-0.50944990787930644</v>
      </c>
      <c r="AO310">
        <v>66.62</v>
      </c>
    </row>
    <row r="311" spans="1:41">
      <c r="A311" s="21">
        <v>39282</v>
      </c>
      <c r="B311" s="9">
        <v>43.09</v>
      </c>
      <c r="C311" s="9">
        <v>67.010000000000005</v>
      </c>
      <c r="D311" s="11">
        <f t="shared" si="115"/>
        <v>291</v>
      </c>
      <c r="E311" s="11" t="str">
        <f t="shared" si="107"/>
        <v/>
      </c>
      <c r="F311" s="11" t="str">
        <f t="shared" si="108"/>
        <v/>
      </c>
      <c r="G311" s="18">
        <f t="shared" si="109"/>
        <v>-2.771644000000002</v>
      </c>
      <c r="H311" s="18">
        <f t="shared" si="116"/>
        <v>1.4094839984424614</v>
      </c>
      <c r="I311" s="18">
        <f t="shared" si="123"/>
        <v>1.4094839984424614</v>
      </c>
      <c r="J311" s="18" t="str">
        <f t="shared" si="110"/>
        <v/>
      </c>
      <c r="K311" s="18" t="str">
        <f t="shared" si="111"/>
        <v/>
      </c>
      <c r="L311" s="18" t="str">
        <f t="shared" si="117"/>
        <v/>
      </c>
      <c r="M311" s="18">
        <f t="shared" si="118"/>
        <v>1</v>
      </c>
      <c r="N311" s="18">
        <f t="shared" si="112"/>
        <v>1</v>
      </c>
      <c r="O311" s="18">
        <f t="shared" si="113"/>
        <v>-0.68440000000000001</v>
      </c>
      <c r="P311" s="29">
        <f t="shared" si="119"/>
        <v>1.4359698681732735E-2</v>
      </c>
      <c r="Q311" s="29">
        <f t="shared" si="119"/>
        <v>5.8540978685079634E-3</v>
      </c>
      <c r="R311" s="39">
        <f t="shared" si="124"/>
        <v>-0.11014894398483766</v>
      </c>
      <c r="S311" s="36">
        <f t="shared" si="102"/>
        <v>-0.55474883130652697</v>
      </c>
      <c r="T311" s="18">
        <f t="shared" si="103"/>
        <v>0.34308400000000616</v>
      </c>
      <c r="U311" s="18">
        <f t="shared" si="104"/>
        <v>85.858155999999994</v>
      </c>
      <c r="V311" s="39">
        <f t="shared" si="105"/>
        <v>4.0119711294870353E-3</v>
      </c>
      <c r="W311" s="29">
        <f t="shared" si="120"/>
        <v>4.1905954621630714E-2</v>
      </c>
      <c r="X311" s="18">
        <f t="shared" si="125"/>
        <v>-7.8981389156425355</v>
      </c>
      <c r="Y311" s="29">
        <f t="shared" si="106"/>
        <v>6.8923838133947202E-2</v>
      </c>
      <c r="Z311" s="29">
        <f t="shared" si="114"/>
        <v>-0.5834584721482482</v>
      </c>
      <c r="AA311" s="22">
        <f t="shared" si="126"/>
        <v>29</v>
      </c>
      <c r="AH311" s="3">
        <f t="shared" si="121"/>
        <v>0.11014894398483721</v>
      </c>
      <c r="AI311" s="4">
        <f t="shared" si="122"/>
        <v>-0.22029788796967487</v>
      </c>
      <c r="AO311">
        <v>67.010000000000005</v>
      </c>
    </row>
    <row r="312" spans="1:41">
      <c r="A312" s="21">
        <v>39283</v>
      </c>
      <c r="B312" s="9">
        <v>43.04</v>
      </c>
      <c r="C312" s="9">
        <v>67.58</v>
      </c>
      <c r="D312" s="11">
        <f t="shared" si="115"/>
        <v>292</v>
      </c>
      <c r="E312" s="11" t="str">
        <f t="shared" si="107"/>
        <v/>
      </c>
      <c r="F312" s="11" t="str">
        <f t="shared" si="108"/>
        <v/>
      </c>
      <c r="G312" s="18">
        <f t="shared" si="109"/>
        <v>-3.2117519999999971</v>
      </c>
      <c r="H312" s="18">
        <f t="shared" si="116"/>
        <v>1.0525241879726979</v>
      </c>
      <c r="I312" s="18">
        <f t="shared" si="123"/>
        <v>1.0525241879726979</v>
      </c>
      <c r="J312" s="18" t="str">
        <f t="shared" si="110"/>
        <v/>
      </c>
      <c r="K312" s="18" t="str">
        <f t="shared" si="111"/>
        <v/>
      </c>
      <c r="L312" s="18" t="str">
        <f t="shared" si="117"/>
        <v/>
      </c>
      <c r="M312" s="18">
        <f t="shared" si="118"/>
        <v>1</v>
      </c>
      <c r="N312" s="18">
        <f t="shared" si="112"/>
        <v>1</v>
      </c>
      <c r="O312" s="18">
        <f t="shared" si="113"/>
        <v>-0.68440000000000001</v>
      </c>
      <c r="P312" s="29">
        <f t="shared" si="119"/>
        <v>-1.1603620329543806E-3</v>
      </c>
      <c r="Q312" s="29">
        <f t="shared" si="119"/>
        <v>8.506193105506538E-3</v>
      </c>
      <c r="R312" s="39">
        <f t="shared" si="124"/>
        <v>0.15878951265025354</v>
      </c>
      <c r="S312" s="36">
        <f t="shared" si="102"/>
        <v>-0.48404761522273465</v>
      </c>
      <c r="T312" s="18">
        <f t="shared" si="103"/>
        <v>-0.44010799999999961</v>
      </c>
      <c r="U312" s="18">
        <f t="shared" si="104"/>
        <v>85.418047999999999</v>
      </c>
      <c r="V312" s="39">
        <f t="shared" si="105"/>
        <v>-5.125989428424238E-3</v>
      </c>
      <c r="W312" s="29">
        <f t="shared" si="120"/>
        <v>3.6565155712827924E-2</v>
      </c>
      <c r="X312" s="18">
        <f t="shared" si="125"/>
        <v>-7.8576531390567252</v>
      </c>
      <c r="Y312" s="29">
        <f t="shared" si="106"/>
        <v>6.8923838133947202E-2</v>
      </c>
      <c r="Z312" s="29">
        <f t="shared" si="114"/>
        <v>-0.51731604594207659</v>
      </c>
      <c r="AA312" s="22">
        <f t="shared" si="126"/>
        <v>30</v>
      </c>
      <c r="AH312" s="3">
        <f t="shared" si="121"/>
        <v>-0.15878951265025187</v>
      </c>
      <c r="AI312" s="4">
        <f t="shared" si="122"/>
        <v>0.31757902530050541</v>
      </c>
      <c r="AO312">
        <v>67.58</v>
      </c>
    </row>
    <row r="313" spans="1:41">
      <c r="A313" s="21">
        <v>39286</v>
      </c>
      <c r="B313" s="9">
        <v>42.99</v>
      </c>
      <c r="C313" s="9">
        <v>67.47</v>
      </c>
      <c r="D313" s="11">
        <f t="shared" si="115"/>
        <v>293</v>
      </c>
      <c r="E313" s="11" t="str">
        <f t="shared" si="107"/>
        <v/>
      </c>
      <c r="F313" s="11" t="str">
        <f t="shared" si="108"/>
        <v/>
      </c>
      <c r="G313" s="18">
        <f t="shared" si="109"/>
        <v>-3.1864679999999979</v>
      </c>
      <c r="H313" s="18">
        <f t="shared" si="116"/>
        <v>1.0730313631386057</v>
      </c>
      <c r="I313" s="18">
        <f t="shared" si="123"/>
        <v>1.0730313631386057</v>
      </c>
      <c r="J313" s="18" t="str">
        <f t="shared" si="110"/>
        <v/>
      </c>
      <c r="K313" s="18" t="str">
        <f t="shared" si="111"/>
        <v/>
      </c>
      <c r="L313" s="18" t="str">
        <f t="shared" si="117"/>
        <v/>
      </c>
      <c r="M313" s="18">
        <f t="shared" si="118"/>
        <v>1</v>
      </c>
      <c r="N313" s="18">
        <f t="shared" si="112"/>
        <v>1</v>
      </c>
      <c r="O313" s="18">
        <f t="shared" si="113"/>
        <v>-0.68440000000000001</v>
      </c>
      <c r="P313" s="29">
        <f t="shared" si="119"/>
        <v>-1.1617100371746551E-3</v>
      </c>
      <c r="Q313" s="29">
        <f t="shared" si="119"/>
        <v>-1.6277005031074198E-3</v>
      </c>
      <c r="R313" s="39">
        <f t="shared" si="124"/>
        <v>-7.8723388356269301E-3</v>
      </c>
      <c r="S313" s="36">
        <f t="shared" si="102"/>
        <v>-0.48810936721875098</v>
      </c>
      <c r="T313" s="18">
        <f t="shared" si="103"/>
        <v>2.5284000000002443E-2</v>
      </c>
      <c r="U313" s="18">
        <f t="shared" si="104"/>
        <v>85.443331999999998</v>
      </c>
      <c r="V313" s="39">
        <f t="shared" si="105"/>
        <v>2.9600301800392081E-4</v>
      </c>
      <c r="W313" s="29">
        <f t="shared" si="120"/>
        <v>3.6871982127276715E-2</v>
      </c>
      <c r="X313" s="18">
        <f t="shared" si="125"/>
        <v>-7.8599790281003141</v>
      </c>
      <c r="Y313" s="29">
        <f t="shared" si="106"/>
        <v>6.8923838133947202E-2</v>
      </c>
      <c r="Z313" s="29">
        <f t="shared" si="114"/>
        <v>-0.52111589757894072</v>
      </c>
      <c r="AA313" s="22">
        <f t="shared" si="126"/>
        <v>31</v>
      </c>
      <c r="AH313" s="3">
        <f t="shared" si="121"/>
        <v>7.8723388356258805E-3</v>
      </c>
      <c r="AI313" s="4">
        <f t="shared" si="122"/>
        <v>-1.5744677671252809E-2</v>
      </c>
      <c r="AO313">
        <v>67.47</v>
      </c>
    </row>
    <row r="314" spans="1:41">
      <c r="A314" s="21">
        <v>39287</v>
      </c>
      <c r="B314" s="9">
        <v>42.4</v>
      </c>
      <c r="C314" s="9">
        <v>67.47</v>
      </c>
      <c r="D314" s="11">
        <f t="shared" si="115"/>
        <v>294</v>
      </c>
      <c r="E314" s="11" t="str">
        <f t="shared" si="107"/>
        <v/>
      </c>
      <c r="F314" s="11" t="str">
        <f t="shared" si="108"/>
        <v/>
      </c>
      <c r="G314" s="18">
        <f t="shared" si="109"/>
        <v>-3.7764680000000013</v>
      </c>
      <c r="H314" s="18">
        <f t="shared" si="116"/>
        <v>0.59449816633881092</v>
      </c>
      <c r="I314" s="18">
        <f t="shared" si="123"/>
        <v>0.59449816633881092</v>
      </c>
      <c r="J314" s="18" t="str">
        <f t="shared" si="110"/>
        <v/>
      </c>
      <c r="K314" s="18" t="str">
        <f t="shared" si="111"/>
        <v/>
      </c>
      <c r="L314" s="18" t="str">
        <f t="shared" si="117"/>
        <v/>
      </c>
      <c r="M314" s="18">
        <f t="shared" si="118"/>
        <v>1</v>
      </c>
      <c r="N314" s="18">
        <f t="shared" si="112"/>
        <v>1</v>
      </c>
      <c r="O314" s="18">
        <f t="shared" si="113"/>
        <v>-0.68440000000000001</v>
      </c>
      <c r="P314" s="29">
        <f t="shared" si="119"/>
        <v>-1.372412188881143E-2</v>
      </c>
      <c r="Q314" s="29">
        <f t="shared" si="119"/>
        <v>0</v>
      </c>
      <c r="R314" s="39">
        <f t="shared" si="124"/>
        <v>0.18515798683683746</v>
      </c>
      <c r="S314" s="36">
        <f t="shared" si="102"/>
        <v>-0.3933287281723401</v>
      </c>
      <c r="T314" s="18">
        <f t="shared" si="103"/>
        <v>-0.59000000000000341</v>
      </c>
      <c r="U314" s="18">
        <f t="shared" si="104"/>
        <v>84.853331999999995</v>
      </c>
      <c r="V314" s="39">
        <f t="shared" si="105"/>
        <v>-6.9051614232460423E-3</v>
      </c>
      <c r="W314" s="29">
        <f t="shared" si="120"/>
        <v>2.9712213715446856E-2</v>
      </c>
      <c r="X314" s="18">
        <f t="shared" si="125"/>
        <v>-7.8057046041279543</v>
      </c>
      <c r="Y314" s="29">
        <f t="shared" si="106"/>
        <v>6.8923838133947202E-2</v>
      </c>
      <c r="Z314" s="29">
        <f t="shared" si="114"/>
        <v>-0.43244668124649144</v>
      </c>
      <c r="AA314" s="22">
        <f t="shared" si="126"/>
        <v>32</v>
      </c>
      <c r="AH314" s="3">
        <f t="shared" si="121"/>
        <v>-0.18515798683683737</v>
      </c>
      <c r="AI314" s="4">
        <f t="shared" si="122"/>
        <v>0.37031597367367486</v>
      </c>
      <c r="AO314">
        <v>67.47</v>
      </c>
    </row>
    <row r="315" spans="1:41">
      <c r="A315" s="21">
        <v>39288</v>
      </c>
      <c r="B315" s="9">
        <v>41.72</v>
      </c>
      <c r="C315" s="9">
        <v>66.900000000000006</v>
      </c>
      <c r="D315" s="11">
        <f t="shared" si="115"/>
        <v>295</v>
      </c>
      <c r="E315" s="11" t="str">
        <f t="shared" si="107"/>
        <v/>
      </c>
      <c r="F315" s="11" t="str">
        <f t="shared" si="108"/>
        <v/>
      </c>
      <c r="G315" s="18">
        <f t="shared" si="109"/>
        <v>-4.0663600000000031</v>
      </c>
      <c r="H315" s="18">
        <f t="shared" si="116"/>
        <v>0.35937452992069879</v>
      </c>
      <c r="I315" s="18">
        <f t="shared" si="123"/>
        <v>0.35937452992069879</v>
      </c>
      <c r="J315" s="18" t="str">
        <f t="shared" si="110"/>
        <v/>
      </c>
      <c r="K315" s="18" t="str">
        <f t="shared" si="111"/>
        <v/>
      </c>
      <c r="L315" s="18" t="str">
        <f t="shared" si="117"/>
        <v/>
      </c>
      <c r="M315" s="18">
        <f t="shared" si="118"/>
        <v>1</v>
      </c>
      <c r="N315" s="18">
        <f t="shared" si="112"/>
        <v>1</v>
      </c>
      <c r="O315" s="18">
        <f t="shared" si="113"/>
        <v>-0.68440000000000001</v>
      </c>
      <c r="P315" s="29">
        <f t="shared" si="119"/>
        <v>-1.6037735849056597E-2</v>
      </c>
      <c r="Q315" s="29">
        <f t="shared" si="119"/>
        <v>-8.4481991996441849E-3</v>
      </c>
      <c r="R315" s="39">
        <f t="shared" si="124"/>
        <v>7.6762731737698917E-2</v>
      </c>
      <c r="S315" s="36">
        <f t="shared" si="102"/>
        <v>-0.34675898408006489</v>
      </c>
      <c r="T315" s="18">
        <f t="shared" si="103"/>
        <v>-0.28989200000000442</v>
      </c>
      <c r="U315" s="18">
        <f t="shared" si="104"/>
        <v>84.563439999999986</v>
      </c>
      <c r="V315" s="39">
        <f t="shared" si="105"/>
        <v>-3.4163891171652416E-3</v>
      </c>
      <c r="W315" s="29">
        <f t="shared" si="120"/>
        <v>2.6194316114697358E-2</v>
      </c>
      <c r="X315" s="18">
        <f t="shared" si="125"/>
        <v>-7.7790372798666052</v>
      </c>
      <c r="Y315" s="29">
        <f t="shared" si="106"/>
        <v>6.8923838133947202E-2</v>
      </c>
      <c r="Z315" s="29">
        <f t="shared" si="114"/>
        <v>-0.38887973809217524</v>
      </c>
      <c r="AA315" s="22">
        <f t="shared" si="126"/>
        <v>33</v>
      </c>
      <c r="AH315" s="3">
        <f t="shared" si="121"/>
        <v>-7.6762731737698209E-2</v>
      </c>
      <c r="AI315" s="4">
        <f t="shared" si="122"/>
        <v>0.15352546347539714</v>
      </c>
      <c r="AO315">
        <v>66.900000000000006</v>
      </c>
    </row>
    <row r="316" spans="1:41">
      <c r="A316" s="21">
        <v>39289</v>
      </c>
      <c r="B316" s="9">
        <v>40.299999999999997</v>
      </c>
      <c r="C316" s="9">
        <v>65.650000000000006</v>
      </c>
      <c r="D316" s="11">
        <f t="shared" si="115"/>
        <v>296</v>
      </c>
      <c r="E316" s="11" t="str">
        <f t="shared" si="107"/>
        <v/>
      </c>
      <c r="F316" s="11" t="str">
        <f t="shared" si="108"/>
        <v/>
      </c>
      <c r="G316" s="18">
        <f t="shared" si="109"/>
        <v>-4.6308600000000055</v>
      </c>
      <c r="H316" s="18">
        <f t="shared" si="116"/>
        <v>-9.8476299898765191E-2</v>
      </c>
      <c r="I316" s="18">
        <f t="shared" si="123"/>
        <v>-9.8476299898765191E-2</v>
      </c>
      <c r="J316" s="18" t="str">
        <f t="shared" si="110"/>
        <v/>
      </c>
      <c r="K316" s="18" t="str">
        <f t="shared" si="111"/>
        <v/>
      </c>
      <c r="L316" s="18" t="str">
        <f t="shared" si="117"/>
        <v/>
      </c>
      <c r="M316" s="18">
        <f t="shared" si="118"/>
        <v>1</v>
      </c>
      <c r="N316" s="18">
        <f t="shared" si="112"/>
        <v>1</v>
      </c>
      <c r="O316" s="18">
        <f t="shared" si="113"/>
        <v>-0.68440000000000001</v>
      </c>
      <c r="P316" s="29">
        <f t="shared" si="119"/>
        <v>-3.4036433365292468E-2</v>
      </c>
      <c r="Q316" s="29">
        <f t="shared" si="119"/>
        <v>-1.8684603886397606E-2</v>
      </c>
      <c r="R316" s="39">
        <f t="shared" si="124"/>
        <v>0.13882194394987196</v>
      </c>
      <c r="S316" s="36">
        <f t="shared" si="102"/>
        <v>-0.25607479638227026</v>
      </c>
      <c r="T316" s="18">
        <f t="shared" si="103"/>
        <v>-0.56450000000000178</v>
      </c>
      <c r="U316" s="18">
        <f t="shared" si="104"/>
        <v>83.99893999999999</v>
      </c>
      <c r="V316" s="39">
        <f t="shared" si="105"/>
        <v>-6.6754616415792833E-3</v>
      </c>
      <c r="W316" s="29">
        <f t="shared" si="120"/>
        <v>1.9343995320667107E-2</v>
      </c>
      <c r="X316" s="18">
        <f t="shared" si="125"/>
        <v>-7.7271086148964407</v>
      </c>
      <c r="Y316" s="29">
        <f t="shared" si="106"/>
        <v>6.8923838133947202E-2</v>
      </c>
      <c r="Z316" s="29">
        <f t="shared" si="114"/>
        <v>-0.30404283534697607</v>
      </c>
      <c r="AA316" s="22">
        <f t="shared" si="126"/>
        <v>34</v>
      </c>
      <c r="AH316" s="3">
        <f t="shared" si="121"/>
        <v>-0.13882194394987213</v>
      </c>
      <c r="AI316" s="4">
        <f t="shared" si="122"/>
        <v>0.27764388789974409</v>
      </c>
      <c r="AO316">
        <v>65.650000000000006</v>
      </c>
    </row>
    <row r="317" spans="1:41">
      <c r="A317" s="21">
        <v>39290</v>
      </c>
      <c r="B317" s="9">
        <v>39.020000000000003</v>
      </c>
      <c r="C317" s="9">
        <v>65.41</v>
      </c>
      <c r="D317" s="11">
        <f t="shared" si="115"/>
        <v>297</v>
      </c>
      <c r="E317" s="11" t="str">
        <f t="shared" si="107"/>
        <v/>
      </c>
      <c r="F317" s="11" t="str">
        <f t="shared" si="108"/>
        <v/>
      </c>
      <c r="G317" s="18">
        <f t="shared" si="109"/>
        <v>-5.7466039999999978</v>
      </c>
      <c r="H317" s="18">
        <f t="shared" si="116"/>
        <v>-1.0034263730007709</v>
      </c>
      <c r="I317" s="18">
        <f t="shared" si="123"/>
        <v>-1.0034263730007709</v>
      </c>
      <c r="J317" s="18" t="str">
        <f t="shared" si="110"/>
        <v/>
      </c>
      <c r="K317" s="18" t="str">
        <f t="shared" si="111"/>
        <v/>
      </c>
      <c r="L317" s="18" t="str">
        <f t="shared" si="117"/>
        <v/>
      </c>
      <c r="M317" s="18">
        <f t="shared" si="118"/>
        <v>1</v>
      </c>
      <c r="N317" s="18">
        <f t="shared" si="112"/>
        <v>1</v>
      </c>
      <c r="O317" s="18">
        <f t="shared" si="113"/>
        <v>-0.68440000000000001</v>
      </c>
      <c r="P317" s="29">
        <f t="shared" si="119"/>
        <v>-3.1761786600496132E-2</v>
      </c>
      <c r="Q317" s="29">
        <f t="shared" si="119"/>
        <v>-3.655750190403794E-3</v>
      </c>
      <c r="R317" s="39">
        <f t="shared" si="124"/>
        <v>0.24093667266986835</v>
      </c>
      <c r="S317" s="36">
        <f t="shared" si="102"/>
        <v>-7.6835933107360144E-2</v>
      </c>
      <c r="T317" s="18">
        <f t="shared" si="103"/>
        <v>-1.1157439999999879</v>
      </c>
      <c r="U317" s="18">
        <f t="shared" si="104"/>
        <v>82.883195999999998</v>
      </c>
      <c r="V317" s="39">
        <f t="shared" si="105"/>
        <v>-1.3282834283384948E-2</v>
      </c>
      <c r="W317" s="29">
        <f t="shared" si="120"/>
        <v>5.8042179530590765E-3</v>
      </c>
      <c r="X317" s="18">
        <f t="shared" si="125"/>
        <v>-7.6244707116750545</v>
      </c>
      <c r="Y317" s="29">
        <f t="shared" si="106"/>
        <v>6.8923838133947202E-2</v>
      </c>
      <c r="Z317" s="29">
        <f t="shared" si="114"/>
        <v>-0.13636123177472081</v>
      </c>
      <c r="AA317" s="22">
        <f t="shared" si="126"/>
        <v>35</v>
      </c>
      <c r="AH317" s="3">
        <f t="shared" si="121"/>
        <v>-0.2409366726698694</v>
      </c>
      <c r="AI317" s="4">
        <f t="shared" si="122"/>
        <v>0.48187334533973775</v>
      </c>
      <c r="AO317">
        <v>65.41</v>
      </c>
    </row>
    <row r="318" spans="1:41">
      <c r="A318" s="21">
        <v>39293</v>
      </c>
      <c r="B318" s="9">
        <v>40.1</v>
      </c>
      <c r="C318" s="9">
        <v>65.77</v>
      </c>
      <c r="D318" s="11">
        <f t="shared" si="115"/>
        <v>298</v>
      </c>
      <c r="E318" s="11" t="str">
        <f t="shared" si="107"/>
        <v/>
      </c>
      <c r="F318" s="11" t="str">
        <f t="shared" si="108"/>
        <v/>
      </c>
      <c r="G318" s="18">
        <f t="shared" si="109"/>
        <v>-4.9129879999999986</v>
      </c>
      <c r="H318" s="18">
        <f t="shared" si="116"/>
        <v>-0.32730276387627094</v>
      </c>
      <c r="I318" s="18">
        <f t="shared" si="123"/>
        <v>-0.32730276387627094</v>
      </c>
      <c r="J318" s="18" t="str">
        <f t="shared" si="110"/>
        <v/>
      </c>
      <c r="K318" s="18" t="str">
        <f t="shared" si="111"/>
        <v/>
      </c>
      <c r="L318" s="18" t="str">
        <f t="shared" si="117"/>
        <v/>
      </c>
      <c r="M318" s="18">
        <f t="shared" si="118"/>
        <v>1</v>
      </c>
      <c r="N318" s="18">
        <f t="shared" si="112"/>
        <v>1</v>
      </c>
      <c r="O318" s="18">
        <f t="shared" si="113"/>
        <v>-0.68440000000000001</v>
      </c>
      <c r="P318" s="29">
        <f t="shared" si="119"/>
        <v>2.7678113787801082E-2</v>
      </c>
      <c r="Q318" s="29">
        <f t="shared" si="119"/>
        <v>5.5037456046475993E-3</v>
      </c>
      <c r="R318" s="39">
        <f t="shared" si="124"/>
        <v>-0.14506237074975045</v>
      </c>
      <c r="S318" s="36">
        <f t="shared" si="102"/>
        <v>-0.21075230124178768</v>
      </c>
      <c r="T318" s="18">
        <f t="shared" si="103"/>
        <v>0.83361599999999869</v>
      </c>
      <c r="U318" s="18">
        <f t="shared" si="104"/>
        <v>83.71681199999999</v>
      </c>
      <c r="V318" s="39">
        <f t="shared" si="105"/>
        <v>1.005772026455154E-2</v>
      </c>
      <c r="W318" s="29">
        <f t="shared" si="120"/>
        <v>1.5920315418136877E-2</v>
      </c>
      <c r="X318" s="18">
        <f t="shared" si="125"/>
        <v>-7.701155505258348</v>
      </c>
      <c r="Y318" s="29">
        <f t="shared" si="106"/>
        <v>6.8923838133947202E-2</v>
      </c>
      <c r="Z318" s="29">
        <f t="shared" si="114"/>
        <v>-0.26164271896487401</v>
      </c>
      <c r="AA318" s="22">
        <f t="shared" si="126"/>
        <v>36</v>
      </c>
      <c r="AH318" s="3">
        <f t="shared" si="121"/>
        <v>0.14506237074975059</v>
      </c>
      <c r="AI318" s="4">
        <f t="shared" si="122"/>
        <v>-0.29012474149950107</v>
      </c>
      <c r="AO318">
        <v>65.77</v>
      </c>
    </row>
    <row r="319" spans="1:41">
      <c r="A319" s="21">
        <v>39294</v>
      </c>
      <c r="B319" s="9">
        <v>39.94</v>
      </c>
      <c r="C319" s="9">
        <v>65.790000000000006</v>
      </c>
      <c r="D319" s="11">
        <f t="shared" si="115"/>
        <v>299</v>
      </c>
      <c r="E319" s="11" t="str">
        <f t="shared" si="107"/>
        <v/>
      </c>
      <c r="F319" s="11" t="str">
        <f t="shared" si="108"/>
        <v/>
      </c>
      <c r="G319" s="18">
        <f t="shared" si="109"/>
        <v>-5.0866760000000042</v>
      </c>
      <c r="H319" s="18">
        <f t="shared" si="116"/>
        <v>-0.46817644842841494</v>
      </c>
      <c r="I319" s="18">
        <f t="shared" si="123"/>
        <v>-0.46817644842841494</v>
      </c>
      <c r="J319" s="18" t="str">
        <f t="shared" si="110"/>
        <v/>
      </c>
      <c r="K319" s="18" t="str">
        <f t="shared" si="111"/>
        <v/>
      </c>
      <c r="L319" s="18" t="str">
        <f t="shared" si="117"/>
        <v/>
      </c>
      <c r="M319" s="18">
        <f t="shared" si="118"/>
        <v>1</v>
      </c>
      <c r="N319" s="18">
        <f t="shared" si="112"/>
        <v>1</v>
      </c>
      <c r="O319" s="18">
        <f t="shared" si="113"/>
        <v>-0.68440000000000001</v>
      </c>
      <c r="P319" s="29">
        <f t="shared" si="119"/>
        <v>-3.990024937655952E-3</v>
      </c>
      <c r="Q319" s="29">
        <f t="shared" si="119"/>
        <v>3.0409001064330598E-4</v>
      </c>
      <c r="R319" s="39">
        <f t="shared" si="124"/>
        <v>3.5352823984103103E-2</v>
      </c>
      <c r="S319" s="36">
        <f t="shared" si="102"/>
        <v>-0.18285016626773021</v>
      </c>
      <c r="T319" s="18">
        <f t="shared" si="103"/>
        <v>-0.17368800000001069</v>
      </c>
      <c r="U319" s="18">
        <f t="shared" si="104"/>
        <v>83.543123999999978</v>
      </c>
      <c r="V319" s="39">
        <f t="shared" si="105"/>
        <v>-2.0747087215888804E-3</v>
      </c>
      <c r="W319" s="29">
        <f t="shared" si="120"/>
        <v>1.3812576679299582E-2</v>
      </c>
      <c r="X319" s="18">
        <f t="shared" si="125"/>
        <v>-7.6851778507652764</v>
      </c>
      <c r="Y319" s="29">
        <f t="shared" si="106"/>
        <v>6.8923838133947202E-2</v>
      </c>
      <c r="Z319" s="29">
        <f t="shared" si="114"/>
        <v>-0.23553970397105839</v>
      </c>
      <c r="AA319" s="22">
        <f t="shared" si="126"/>
        <v>37</v>
      </c>
      <c r="AH319" s="3">
        <f t="shared" si="121"/>
        <v>-3.5352823984102111E-2</v>
      </c>
      <c r="AI319" s="4">
        <f t="shared" si="122"/>
        <v>7.0705647968205221E-2</v>
      </c>
      <c r="AO319">
        <v>65.790000000000006</v>
      </c>
    </row>
    <row r="320" spans="1:41">
      <c r="A320" s="21">
        <v>39295</v>
      </c>
      <c r="B320" s="9">
        <v>39.479999999999997</v>
      </c>
      <c r="C320" s="9">
        <v>65.930000000000007</v>
      </c>
      <c r="D320" s="11">
        <f t="shared" si="115"/>
        <v>300</v>
      </c>
      <c r="E320" s="11" t="str">
        <f t="shared" si="107"/>
        <v/>
      </c>
      <c r="F320" s="11" t="str">
        <f t="shared" si="108"/>
        <v/>
      </c>
      <c r="G320" s="18">
        <f t="shared" si="109"/>
        <v>-5.6424920000000114</v>
      </c>
      <c r="H320" s="18">
        <f t="shared" si="116"/>
        <v>-0.91898391844956173</v>
      </c>
      <c r="I320" s="18">
        <f t="shared" si="123"/>
        <v>-0.91898391844956173</v>
      </c>
      <c r="J320" s="18" t="str">
        <f t="shared" si="110"/>
        <v/>
      </c>
      <c r="K320" s="18" t="str">
        <f t="shared" si="111"/>
        <v/>
      </c>
      <c r="L320" s="18" t="str">
        <f t="shared" si="117"/>
        <v/>
      </c>
      <c r="M320" s="18">
        <f t="shared" si="118"/>
        <v>1</v>
      </c>
      <c r="N320" s="18">
        <f t="shared" si="112"/>
        <v>1</v>
      </c>
      <c r="O320" s="18">
        <f t="shared" si="113"/>
        <v>-0.68440000000000001</v>
      </c>
      <c r="P320" s="29">
        <f t="shared" si="119"/>
        <v>-1.1517275913870828E-2</v>
      </c>
      <c r="Q320" s="29">
        <f t="shared" si="119"/>
        <v>2.1279829761361993E-3</v>
      </c>
      <c r="R320" s="39">
        <f t="shared" si="124"/>
        <v>0.1092690000306685</v>
      </c>
      <c r="S320" s="36">
        <f t="shared" si="102"/>
        <v>-9.3561021060578176E-2</v>
      </c>
      <c r="T320" s="18">
        <f t="shared" si="103"/>
        <v>-0.5558160000000012</v>
      </c>
      <c r="U320" s="18">
        <f t="shared" si="104"/>
        <v>82.98730799999997</v>
      </c>
      <c r="V320" s="39">
        <f t="shared" si="105"/>
        <v>-6.6530430439734056E-3</v>
      </c>
      <c r="W320" s="29">
        <f t="shared" si="120"/>
        <v>7.0676379681307022E-3</v>
      </c>
      <c r="X320" s="18">
        <f t="shared" si="125"/>
        <v>-7.6340480317235446</v>
      </c>
      <c r="Y320" s="29">
        <f t="shared" si="106"/>
        <v>6.8923838133947202E-2</v>
      </c>
      <c r="Z320" s="29">
        <f t="shared" si="114"/>
        <v>-0.15200789186082719</v>
      </c>
      <c r="AA320" s="22">
        <f t="shared" si="126"/>
        <v>38</v>
      </c>
      <c r="AH320" s="3">
        <f t="shared" si="121"/>
        <v>-0.10926900003066975</v>
      </c>
      <c r="AI320" s="4">
        <f t="shared" si="122"/>
        <v>0.21853800006133825</v>
      </c>
      <c r="AO320">
        <v>65.930000000000007</v>
      </c>
    </row>
    <row r="321" spans="1:41">
      <c r="A321" s="21">
        <v>39296</v>
      </c>
      <c r="B321" s="9">
        <v>39.81</v>
      </c>
      <c r="C321" s="9">
        <v>65.89</v>
      </c>
      <c r="D321" s="11">
        <f t="shared" si="115"/>
        <v>301</v>
      </c>
      <c r="E321" s="11" t="str">
        <f t="shared" si="107"/>
        <v/>
      </c>
      <c r="F321" s="11" t="str">
        <f t="shared" si="108"/>
        <v/>
      </c>
      <c r="G321" s="18">
        <f t="shared" si="109"/>
        <v>-5.2851160000000021</v>
      </c>
      <c r="H321" s="18">
        <f t="shared" si="116"/>
        <v>-0.62912581719612637</v>
      </c>
      <c r="I321" s="18">
        <f t="shared" si="123"/>
        <v>-0.62912581719612637</v>
      </c>
      <c r="J321" s="18" t="str">
        <f t="shared" si="110"/>
        <v/>
      </c>
      <c r="K321" s="18" t="str">
        <f t="shared" si="111"/>
        <v/>
      </c>
      <c r="L321" s="18" t="str">
        <f t="shared" si="117"/>
        <v/>
      </c>
      <c r="M321" s="18">
        <f t="shared" si="118"/>
        <v>1</v>
      </c>
      <c r="N321" s="18">
        <f t="shared" si="112"/>
        <v>1</v>
      </c>
      <c r="O321" s="18">
        <f t="shared" si="113"/>
        <v>-0.68440000000000001</v>
      </c>
      <c r="P321" s="29">
        <f t="shared" si="119"/>
        <v>8.3586626139819011E-3</v>
      </c>
      <c r="Q321" s="29">
        <f t="shared" si="119"/>
        <v>-6.0670408008503334E-4</v>
      </c>
      <c r="R321" s="39">
        <f t="shared" si="124"/>
        <v>-6.3336554132466472E-2</v>
      </c>
      <c r="S321" s="36">
        <f t="shared" si="102"/>
        <v>-0.15097174251795242</v>
      </c>
      <c r="T321" s="18">
        <f t="shared" si="103"/>
        <v>0.35737600000000974</v>
      </c>
      <c r="U321" s="18">
        <f t="shared" si="104"/>
        <v>83.344683999999987</v>
      </c>
      <c r="V321" s="39">
        <f t="shared" si="105"/>
        <v>4.3063934547680205E-3</v>
      </c>
      <c r="W321" s="29">
        <f t="shared" si="120"/>
        <v>1.1404467452785338E-2</v>
      </c>
      <c r="X321" s="18">
        <f t="shared" si="125"/>
        <v>-7.6669232462007439</v>
      </c>
      <c r="Y321" s="29">
        <f t="shared" si="106"/>
        <v>6.8923838133947202E-2</v>
      </c>
      <c r="Z321" s="29">
        <f t="shared" si="114"/>
        <v>-0.20571678992188813</v>
      </c>
      <c r="AA321" s="22">
        <f t="shared" si="126"/>
        <v>39</v>
      </c>
      <c r="AH321" s="3">
        <f t="shared" si="121"/>
        <v>6.3336554132466416E-2</v>
      </c>
      <c r="AI321" s="4">
        <f t="shared" si="122"/>
        <v>-0.12667310826493289</v>
      </c>
      <c r="AO321">
        <v>65.89</v>
      </c>
    </row>
    <row r="322" spans="1:41">
      <c r="A322" s="21">
        <v>39297</v>
      </c>
      <c r="B322" s="9">
        <v>39.479999999999997</v>
      </c>
      <c r="C322" s="9">
        <v>66.69</v>
      </c>
      <c r="D322" s="11">
        <f t="shared" si="115"/>
        <v>302</v>
      </c>
      <c r="E322" s="11" t="str">
        <f t="shared" si="107"/>
        <v/>
      </c>
      <c r="F322" s="11" t="str">
        <f t="shared" si="108"/>
        <v/>
      </c>
      <c r="G322" s="18">
        <f t="shared" si="109"/>
        <v>-6.1626359999999991</v>
      </c>
      <c r="H322" s="18">
        <f t="shared" si="116"/>
        <v>-1.3408587847482485</v>
      </c>
      <c r="I322" s="18">
        <f t="shared" si="123"/>
        <v>-1.3408587847482485</v>
      </c>
      <c r="J322" s="18" t="str">
        <f t="shared" si="110"/>
        <v/>
      </c>
      <c r="K322" s="18" t="str">
        <f t="shared" si="111"/>
        <v/>
      </c>
      <c r="L322" s="18" t="str">
        <f t="shared" si="117"/>
        <v/>
      </c>
      <c r="M322" s="18">
        <f t="shared" si="118"/>
        <v>1</v>
      </c>
      <c r="N322" s="18">
        <f t="shared" si="112"/>
        <v>1</v>
      </c>
      <c r="O322" s="18">
        <f t="shared" si="113"/>
        <v>-0.68440000000000001</v>
      </c>
      <c r="P322" s="29">
        <f t="shared" si="119"/>
        <v>-8.2893745290129467E-3</v>
      </c>
      <c r="Q322" s="29">
        <f t="shared" si="119"/>
        <v>1.2141447867658176E-2</v>
      </c>
      <c r="R322" s="39">
        <f t="shared" si="124"/>
        <v>0.1660360907877903</v>
      </c>
      <c r="S322" s="36">
        <f t="shared" si="102"/>
        <v>-1.0002409677263846E-2</v>
      </c>
      <c r="T322" s="18">
        <f t="shared" si="103"/>
        <v>-0.87752000000000352</v>
      </c>
      <c r="U322" s="18">
        <f t="shared" si="104"/>
        <v>82.467163999999983</v>
      </c>
      <c r="V322" s="39">
        <f t="shared" si="105"/>
        <v>-1.0528805892407012E-2</v>
      </c>
      <c r="W322" s="29">
        <f t="shared" si="120"/>
        <v>7.5558613626158788E-4</v>
      </c>
      <c r="X322" s="18">
        <f t="shared" si="125"/>
        <v>-7.5861996995495122</v>
      </c>
      <c r="Y322" s="29">
        <f t="shared" si="106"/>
        <v>6.8923838133947202E-2</v>
      </c>
      <c r="Z322" s="29">
        <f t="shared" si="114"/>
        <v>-7.3837110742141387E-2</v>
      </c>
      <c r="AA322" s="22">
        <f t="shared" si="126"/>
        <v>40</v>
      </c>
      <c r="AH322" s="3">
        <f t="shared" si="121"/>
        <v>-0.16603609078778914</v>
      </c>
      <c r="AI322" s="4">
        <f t="shared" si="122"/>
        <v>0.33207218157557944</v>
      </c>
      <c r="AO322">
        <v>66.69</v>
      </c>
    </row>
    <row r="323" spans="1:41">
      <c r="A323" s="21">
        <v>39300</v>
      </c>
      <c r="B323" s="9">
        <v>38.74</v>
      </c>
      <c r="C323" s="9">
        <v>66.52</v>
      </c>
      <c r="D323" s="11">
        <f t="shared" si="115"/>
        <v>303</v>
      </c>
      <c r="E323" s="11" t="str">
        <f t="shared" si="107"/>
        <v/>
      </c>
      <c r="F323" s="11" t="str">
        <f t="shared" si="108"/>
        <v/>
      </c>
      <c r="G323" s="18">
        <f t="shared" si="109"/>
        <v>-6.786287999999999</v>
      </c>
      <c r="H323" s="18">
        <f t="shared" si="116"/>
        <v>-1.8466862173763565</v>
      </c>
      <c r="I323" s="18">
        <f t="shared" si="123"/>
        <v>-1.8466862173763565</v>
      </c>
      <c r="J323" s="18" t="str">
        <f t="shared" si="110"/>
        <v/>
      </c>
      <c r="K323" s="18" t="str">
        <f t="shared" si="111"/>
        <v/>
      </c>
      <c r="L323" s="18" t="str">
        <f t="shared" si="117"/>
        <v/>
      </c>
      <c r="M323" s="18">
        <f t="shared" si="118"/>
        <v>1</v>
      </c>
      <c r="N323" s="18">
        <f t="shared" si="112"/>
        <v>1</v>
      </c>
      <c r="O323" s="18">
        <f t="shared" si="113"/>
        <v>-0.68440000000000001</v>
      </c>
      <c r="P323" s="29">
        <f t="shared" si="119"/>
        <v>-1.8743667679837765E-2</v>
      </c>
      <c r="Q323" s="29">
        <f t="shared" si="119"/>
        <v>-2.5491078122657326E-3</v>
      </c>
      <c r="R323" s="39">
        <f t="shared" si="124"/>
        <v>0.10119890254754521</v>
      </c>
      <c r="S323" s="36">
        <f t="shared" si="102"/>
        <v>9.0184259988111304E-2</v>
      </c>
      <c r="T323" s="18">
        <f t="shared" si="103"/>
        <v>-0.62365199999999377</v>
      </c>
      <c r="U323" s="18">
        <f t="shared" si="104"/>
        <v>81.84351199999999</v>
      </c>
      <c r="V323" s="39">
        <f t="shared" si="105"/>
        <v>-7.5624281198756194E-3</v>
      </c>
      <c r="W323" s="29">
        <f t="shared" si="120"/>
        <v>-6.8125560494578519E-3</v>
      </c>
      <c r="X323" s="18">
        <f t="shared" si="125"/>
        <v>-7.5288296096186471</v>
      </c>
      <c r="Y323" s="29">
        <f t="shared" si="106"/>
        <v>9.0184259988111304E-2</v>
      </c>
      <c r="Z323" s="29">
        <f t="shared" si="114"/>
        <v>0</v>
      </c>
      <c r="AA323" s="22">
        <f t="shared" si="126"/>
        <v>0</v>
      </c>
      <c r="AH323" s="3">
        <f t="shared" si="121"/>
        <v>-0.10119890254754615</v>
      </c>
      <c r="AI323" s="4">
        <f t="shared" si="122"/>
        <v>0.20239780509509137</v>
      </c>
      <c r="AO323">
        <v>66.52</v>
      </c>
    </row>
    <row r="324" spans="1:41">
      <c r="A324" s="21">
        <v>39301</v>
      </c>
      <c r="B324" s="9">
        <v>38.58</v>
      </c>
      <c r="C324" s="9">
        <v>66.48</v>
      </c>
      <c r="D324" s="11">
        <f t="shared" si="115"/>
        <v>304</v>
      </c>
      <c r="E324" s="11" t="str">
        <f t="shared" si="107"/>
        <v/>
      </c>
      <c r="F324" s="11" t="str">
        <f t="shared" si="108"/>
        <v/>
      </c>
      <c r="G324" s="18">
        <f t="shared" si="109"/>
        <v>-6.9189120000000059</v>
      </c>
      <c r="H324" s="18">
        <f t="shared" si="116"/>
        <v>-1.954253991431236</v>
      </c>
      <c r="I324" s="18">
        <f t="shared" si="123"/>
        <v>-1.954253991431236</v>
      </c>
      <c r="J324" s="18" t="str">
        <f t="shared" si="110"/>
        <v/>
      </c>
      <c r="K324" s="18" t="str">
        <f t="shared" si="111"/>
        <v/>
      </c>
      <c r="L324" s="18" t="str">
        <f t="shared" si="117"/>
        <v/>
      </c>
      <c r="M324" s="18">
        <f t="shared" si="118"/>
        <v>1</v>
      </c>
      <c r="N324" s="18">
        <f t="shared" si="112"/>
        <v>1</v>
      </c>
      <c r="O324" s="18">
        <f t="shared" si="113"/>
        <v>-0.68440000000000001</v>
      </c>
      <c r="P324" s="29">
        <f t="shared" si="119"/>
        <v>-4.1300980898297283E-3</v>
      </c>
      <c r="Q324" s="29">
        <f t="shared" si="119"/>
        <v>-6.0132291040276679E-4</v>
      </c>
      <c r="R324" s="39">
        <f t="shared" si="124"/>
        <v>1.9542937169776637E-2</v>
      </c>
      <c r="S324" s="36">
        <f t="shared" si="102"/>
        <v>0.11148966248453829</v>
      </c>
      <c r="T324" s="18">
        <f t="shared" si="103"/>
        <v>-0.13262400000000912</v>
      </c>
      <c r="U324" s="18">
        <f t="shared" si="104"/>
        <v>81.710887999999983</v>
      </c>
      <c r="V324" s="39">
        <f t="shared" si="105"/>
        <v>-1.6204583205081668E-3</v>
      </c>
      <c r="W324" s="29">
        <f t="shared" si="120"/>
        <v>-8.4219749068317196E-3</v>
      </c>
      <c r="X324" s="18">
        <f t="shared" si="125"/>
        <v>-7.5166294550340531</v>
      </c>
      <c r="Y324" s="29">
        <f t="shared" si="106"/>
        <v>0.11148966248453829</v>
      </c>
      <c r="Z324" s="29">
        <f t="shared" si="114"/>
        <v>0</v>
      </c>
      <c r="AA324" s="22">
        <f t="shared" si="126"/>
        <v>0</v>
      </c>
      <c r="AH324" s="3">
        <f t="shared" si="121"/>
        <v>-1.9542937169776398E-2</v>
      </c>
      <c r="AI324" s="4">
        <f t="shared" si="122"/>
        <v>3.9085874339553031E-2</v>
      </c>
      <c r="AO324">
        <v>66.48</v>
      </c>
    </row>
    <row r="325" spans="1:41">
      <c r="A325" s="21">
        <v>39302</v>
      </c>
      <c r="B325" s="9">
        <v>40.130000000000003</v>
      </c>
      <c r="C325" s="9">
        <v>66.77</v>
      </c>
      <c r="D325" s="11">
        <f t="shared" si="115"/>
        <v>305</v>
      </c>
      <c r="E325" s="11" t="str">
        <f t="shared" si="107"/>
        <v/>
      </c>
      <c r="F325" s="11" t="str">
        <f t="shared" si="108"/>
        <v/>
      </c>
      <c r="G325" s="18">
        <f t="shared" si="109"/>
        <v>-5.567387999999994</v>
      </c>
      <c r="H325" s="18">
        <f t="shared" si="116"/>
        <v>-0.85806907571657887</v>
      </c>
      <c r="I325" s="18">
        <f t="shared" si="123"/>
        <v>-0.85806907571657887</v>
      </c>
      <c r="J325" s="18" t="str">
        <f t="shared" si="110"/>
        <v/>
      </c>
      <c r="K325" s="18" t="str">
        <f t="shared" si="111"/>
        <v/>
      </c>
      <c r="L325" s="18" t="str">
        <f t="shared" si="117"/>
        <v/>
      </c>
      <c r="M325" s="18">
        <f t="shared" si="118"/>
        <v>1</v>
      </c>
      <c r="N325" s="18">
        <f t="shared" si="112"/>
        <v>1</v>
      </c>
      <c r="O325" s="18">
        <f t="shared" si="113"/>
        <v>-0.68440000000000001</v>
      </c>
      <c r="P325" s="29">
        <f t="shared" si="119"/>
        <v>4.0176257128045734E-2</v>
      </c>
      <c r="Q325" s="29">
        <f t="shared" si="119"/>
        <v>4.3622141997592062E-3</v>
      </c>
      <c r="R325" s="39">
        <f t="shared" si="124"/>
        <v>-0.1953376484626497</v>
      </c>
      <c r="S325" s="36">
        <f t="shared" si="102"/>
        <v>-0.10562611447573556</v>
      </c>
      <c r="T325" s="18">
        <f t="shared" si="103"/>
        <v>1.3515240000000097</v>
      </c>
      <c r="U325" s="18">
        <f t="shared" si="104"/>
        <v>83.062411999999995</v>
      </c>
      <c r="V325" s="39">
        <f t="shared" si="105"/>
        <v>1.6540317123955539E-2</v>
      </c>
      <c r="W325" s="29">
        <f t="shared" si="120"/>
        <v>7.9790400813548601E-3</v>
      </c>
      <c r="X325" s="18">
        <f t="shared" si="125"/>
        <v>-7.6409568899235811</v>
      </c>
      <c r="Y325" s="29">
        <f t="shared" si="106"/>
        <v>0.11148966248453829</v>
      </c>
      <c r="Z325" s="29">
        <f t="shared" si="114"/>
        <v>-0.19533764846264967</v>
      </c>
      <c r="AA325" s="22">
        <f t="shared" si="126"/>
        <v>1</v>
      </c>
      <c r="AH325" s="3">
        <f t="shared" si="121"/>
        <v>0.19533764846265</v>
      </c>
      <c r="AI325" s="4">
        <f t="shared" si="122"/>
        <v>-0.39067529692529968</v>
      </c>
      <c r="AO325">
        <v>66.77</v>
      </c>
    </row>
    <row r="326" spans="1:41">
      <c r="A326" s="21">
        <v>39303</v>
      </c>
      <c r="B326" s="9">
        <v>39.450000000000003</v>
      </c>
      <c r="C326" s="9">
        <v>65.459999999999994</v>
      </c>
      <c r="D326" s="11">
        <f t="shared" si="115"/>
        <v>306</v>
      </c>
      <c r="E326" s="11" t="str">
        <f t="shared" si="107"/>
        <v/>
      </c>
      <c r="F326" s="11" t="str">
        <f t="shared" si="108"/>
        <v/>
      </c>
      <c r="G326" s="18">
        <f t="shared" si="109"/>
        <v>-5.3508239999999958</v>
      </c>
      <c r="H326" s="18">
        <f t="shared" si="116"/>
        <v>-0.68241981600174961</v>
      </c>
      <c r="I326" s="18">
        <f t="shared" si="123"/>
        <v>-0.68241981600174961</v>
      </c>
      <c r="J326" s="18" t="str">
        <f t="shared" si="110"/>
        <v/>
      </c>
      <c r="K326" s="18" t="str">
        <f t="shared" si="111"/>
        <v/>
      </c>
      <c r="L326" s="18" t="str">
        <f t="shared" si="117"/>
        <v/>
      </c>
      <c r="M326" s="18">
        <f t="shared" si="118"/>
        <v>1</v>
      </c>
      <c r="N326" s="18">
        <f t="shared" si="112"/>
        <v>1</v>
      </c>
      <c r="O326" s="18">
        <f t="shared" si="113"/>
        <v>-0.68440000000000001</v>
      </c>
      <c r="P326" s="29">
        <f t="shared" si="119"/>
        <v>-1.6944928980812353E-2</v>
      </c>
      <c r="Q326" s="29">
        <f t="shared" si="119"/>
        <v>-1.9619589636064135E-2</v>
      </c>
      <c r="R326" s="39">
        <f t="shared" si="124"/>
        <v>-3.8898672052316452E-2</v>
      </c>
      <c r="S326" s="36">
        <f t="shared" si="102"/>
        <v>-0.14041607094089992</v>
      </c>
      <c r="T326" s="18">
        <f t="shared" si="103"/>
        <v>0.21656400000000176</v>
      </c>
      <c r="U326" s="18">
        <f t="shared" si="104"/>
        <v>83.278976</v>
      </c>
      <c r="V326" s="39">
        <f t="shared" si="105"/>
        <v>2.6072442972160381E-3</v>
      </c>
      <c r="W326" s="29">
        <f t="shared" si="120"/>
        <v>1.0607087685320371E-2</v>
      </c>
      <c r="X326" s="18">
        <f t="shared" si="125"/>
        <v>-7.6608787312001088</v>
      </c>
      <c r="Y326" s="29">
        <f t="shared" si="106"/>
        <v>0.11148966248453829</v>
      </c>
      <c r="Z326" s="29">
        <f t="shared" si="114"/>
        <v>-0.22663794538794679</v>
      </c>
      <c r="AA326" s="22">
        <f t="shared" si="126"/>
        <v>2</v>
      </c>
      <c r="AH326" s="3">
        <f t="shared" si="121"/>
        <v>3.8898672052315786E-2</v>
      </c>
      <c r="AI326" s="4">
        <f t="shared" si="122"/>
        <v>-7.7797344104632238E-2</v>
      </c>
      <c r="AO326">
        <v>65.459999999999994</v>
      </c>
    </row>
    <row r="327" spans="1:41">
      <c r="A327" s="21">
        <v>39304</v>
      </c>
      <c r="B327" s="9">
        <v>39.85</v>
      </c>
      <c r="C327" s="9">
        <v>66.569999999999993</v>
      </c>
      <c r="D327" s="11">
        <f t="shared" si="115"/>
        <v>307</v>
      </c>
      <c r="E327" s="11" t="str">
        <f t="shared" si="107"/>
        <v/>
      </c>
      <c r="F327" s="11" t="str">
        <f t="shared" si="108"/>
        <v/>
      </c>
      <c r="G327" s="18">
        <f t="shared" si="109"/>
        <v>-5.7105079999999973</v>
      </c>
      <c r="H327" s="18">
        <f t="shared" si="116"/>
        <v>-0.97414987423520216</v>
      </c>
      <c r="I327" s="18">
        <f t="shared" si="123"/>
        <v>-0.97414987423520216</v>
      </c>
      <c r="J327" s="18" t="str">
        <f t="shared" si="110"/>
        <v/>
      </c>
      <c r="K327" s="18" t="str">
        <f t="shared" si="111"/>
        <v/>
      </c>
      <c r="L327" s="18" t="str">
        <f t="shared" si="117"/>
        <v/>
      </c>
      <c r="M327" s="18">
        <f t="shared" si="118"/>
        <v>1</v>
      </c>
      <c r="N327" s="18">
        <f t="shared" si="112"/>
        <v>1</v>
      </c>
      <c r="O327" s="18">
        <f t="shared" si="113"/>
        <v>-0.68440000000000001</v>
      </c>
      <c r="P327" s="29">
        <f t="shared" si="119"/>
        <v>1.013941698352341E-2</v>
      </c>
      <c r="Q327" s="29">
        <f t="shared" si="119"/>
        <v>1.6956920256645271E-2</v>
      </c>
      <c r="R327" s="39">
        <f t="shared" si="124"/>
        <v>6.7220301022795984E-2</v>
      </c>
      <c r="S327" s="36">
        <f t="shared" si="102"/>
        <v>-8.2634580475189456E-2</v>
      </c>
      <c r="T327" s="18">
        <f t="shared" si="103"/>
        <v>-0.359684000000001</v>
      </c>
      <c r="U327" s="18">
        <f t="shared" si="104"/>
        <v>82.919291999999999</v>
      </c>
      <c r="V327" s="39">
        <f t="shared" si="105"/>
        <v>-4.3190252483411573E-3</v>
      </c>
      <c r="W327" s="29">
        <f t="shared" si="120"/>
        <v>6.2422501574550537E-3</v>
      </c>
      <c r="X327" s="18">
        <f t="shared" si="125"/>
        <v>-7.627791202535577</v>
      </c>
      <c r="Y327" s="29">
        <f t="shared" si="106"/>
        <v>0.11148966248453829</v>
      </c>
      <c r="Z327" s="29">
        <f t="shared" si="114"/>
        <v>-0.17465231527731651</v>
      </c>
      <c r="AA327" s="22">
        <f t="shared" si="126"/>
        <v>3</v>
      </c>
      <c r="AH327" s="3">
        <f t="shared" si="121"/>
        <v>-6.7220301022796081E-2</v>
      </c>
      <c r="AI327" s="4">
        <f t="shared" si="122"/>
        <v>0.13444060204559205</v>
      </c>
      <c r="AO327">
        <v>66.569999999999993</v>
      </c>
    </row>
    <row r="328" spans="1:41">
      <c r="A328" s="21">
        <v>39307</v>
      </c>
      <c r="B328" s="9">
        <v>39.130000000000003</v>
      </c>
      <c r="C328" s="9">
        <v>66.260000000000005</v>
      </c>
      <c r="D328" s="11">
        <f t="shared" si="115"/>
        <v>308</v>
      </c>
      <c r="E328" s="11" t="str">
        <f t="shared" si="107"/>
        <v/>
      </c>
      <c r="F328" s="11" t="str">
        <f t="shared" si="108"/>
        <v/>
      </c>
      <c r="G328" s="18">
        <f t="shared" si="109"/>
        <v>-6.2183440000000019</v>
      </c>
      <c r="H328" s="18">
        <f t="shared" si="116"/>
        <v>-1.38604205140473</v>
      </c>
      <c r="I328" s="18">
        <f t="shared" si="123"/>
        <v>-1.38604205140473</v>
      </c>
      <c r="J328" s="18" t="str">
        <f t="shared" si="110"/>
        <v/>
      </c>
      <c r="K328" s="18" t="str">
        <f t="shared" si="111"/>
        <v/>
      </c>
      <c r="L328" s="18" t="str">
        <f t="shared" si="117"/>
        <v/>
      </c>
      <c r="M328" s="18">
        <f t="shared" si="118"/>
        <v>1</v>
      </c>
      <c r="N328" s="18">
        <f t="shared" si="112"/>
        <v>1</v>
      </c>
      <c r="O328" s="18">
        <f t="shared" si="113"/>
        <v>-0.68440000000000001</v>
      </c>
      <c r="P328" s="29">
        <f t="shared" si="119"/>
        <v>-1.8067754077791688E-2</v>
      </c>
      <c r="Q328" s="29">
        <f t="shared" si="119"/>
        <v>-4.6567522908215128E-3</v>
      </c>
      <c r="R328" s="39">
        <f t="shared" si="124"/>
        <v>8.893009168361328E-2</v>
      </c>
      <c r="S328" s="36">
        <f t="shared" si="102"/>
        <v>-1.0531896094716497E-3</v>
      </c>
      <c r="T328" s="18">
        <f t="shared" si="103"/>
        <v>-0.50783600000000684</v>
      </c>
      <c r="U328" s="18">
        <f t="shared" si="104"/>
        <v>82.411455999999987</v>
      </c>
      <c r="V328" s="39">
        <f t="shared" si="105"/>
        <v>-6.124461361778244E-3</v>
      </c>
      <c r="W328" s="29">
        <f t="shared" si="120"/>
        <v>7.9558375776889179E-5</v>
      </c>
      <c r="X328" s="18">
        <f t="shared" si="125"/>
        <v>-7.5810750900399357</v>
      </c>
      <c r="Y328" s="29">
        <f t="shared" si="106"/>
        <v>0.11148966248453829</v>
      </c>
      <c r="Z328" s="29">
        <f t="shared" si="114"/>
        <v>-0.10125407000407027</v>
      </c>
      <c r="AA328" s="22">
        <f t="shared" si="126"/>
        <v>4</v>
      </c>
      <c r="AH328" s="3">
        <f t="shared" si="121"/>
        <v>-8.8930091683612877E-2</v>
      </c>
      <c r="AI328" s="4">
        <f t="shared" si="122"/>
        <v>0.17786018336722614</v>
      </c>
      <c r="AO328">
        <v>66.260000000000005</v>
      </c>
    </row>
    <row r="329" spans="1:41">
      <c r="A329" s="21">
        <v>39308</v>
      </c>
      <c r="B329" s="9">
        <v>38.049999999999997</v>
      </c>
      <c r="C329" s="9">
        <v>66.290000000000006</v>
      </c>
      <c r="D329" s="11">
        <f t="shared" si="115"/>
        <v>309</v>
      </c>
      <c r="E329" s="11" t="str">
        <f t="shared" si="107"/>
        <v/>
      </c>
      <c r="F329" s="11" t="str">
        <f t="shared" si="108"/>
        <v/>
      </c>
      <c r="G329" s="18">
        <f t="shared" si="109"/>
        <v>-7.3188760000000102</v>
      </c>
      <c r="H329" s="18">
        <f t="shared" si="116"/>
        <v>-2.2786540787614631</v>
      </c>
      <c r="I329" s="18">
        <f t="shared" si="123"/>
        <v>-2.2786540787614631</v>
      </c>
      <c r="J329" s="18" t="str">
        <f t="shared" si="110"/>
        <v/>
      </c>
      <c r="K329" s="18" t="str">
        <f t="shared" si="111"/>
        <v/>
      </c>
      <c r="L329" s="18" t="str">
        <f t="shared" si="117"/>
        <v/>
      </c>
      <c r="M329" s="18">
        <f t="shared" si="118"/>
        <v>1</v>
      </c>
      <c r="N329" s="18">
        <f t="shared" si="112"/>
        <v>1</v>
      </c>
      <c r="O329" s="18">
        <f t="shared" si="113"/>
        <v>-0.68440000000000001</v>
      </c>
      <c r="P329" s="29">
        <f t="shared" si="119"/>
        <v>-2.7600306670074248E-2</v>
      </c>
      <c r="Q329" s="29">
        <f t="shared" si="119"/>
        <v>4.5276184726835398E-4</v>
      </c>
      <c r="R329" s="39">
        <f t="shared" si="124"/>
        <v>0.17698152434152983</v>
      </c>
      <c r="S329" s="36">
        <f t="shared" si="102"/>
        <v>0.1757419396295532</v>
      </c>
      <c r="T329" s="18">
        <f t="shared" si="103"/>
        <v>-1.1005320000000063</v>
      </c>
      <c r="U329" s="18">
        <f t="shared" si="104"/>
        <v>81.310923999999986</v>
      </c>
      <c r="V329" s="39">
        <f t="shared" si="105"/>
        <v>-1.3354114262949079E-2</v>
      </c>
      <c r="W329" s="29">
        <f t="shared" si="120"/>
        <v>-1.3275618318812854E-2</v>
      </c>
      <c r="X329" s="18">
        <f t="shared" si="125"/>
        <v>-7.4798365470515451</v>
      </c>
      <c r="Y329" s="29">
        <f t="shared" si="106"/>
        <v>0.1757419396295532</v>
      </c>
      <c r="Z329" s="29">
        <f t="shared" si="114"/>
        <v>0</v>
      </c>
      <c r="AA329" s="22">
        <f t="shared" si="126"/>
        <v>0</v>
      </c>
      <c r="AH329" s="3">
        <f t="shared" si="121"/>
        <v>-0.17698152434153025</v>
      </c>
      <c r="AI329" s="4">
        <f t="shared" si="122"/>
        <v>0.35396304868306006</v>
      </c>
      <c r="AO329">
        <v>66.290000000000006</v>
      </c>
    </row>
    <row r="330" spans="1:41">
      <c r="A330" s="21">
        <v>39309</v>
      </c>
      <c r="B330" s="9">
        <v>36.450000000000003</v>
      </c>
      <c r="C330" s="9">
        <v>66.13</v>
      </c>
      <c r="D330" s="11">
        <f t="shared" si="115"/>
        <v>310</v>
      </c>
      <c r="E330" s="11" t="str">
        <f t="shared" si="107"/>
        <v/>
      </c>
      <c r="F330" s="11" t="str">
        <f t="shared" si="108"/>
        <v/>
      </c>
      <c r="G330" s="18">
        <f t="shared" si="109"/>
        <v>-8.8093719999999962</v>
      </c>
      <c r="H330" s="18">
        <f t="shared" si="116"/>
        <v>-3.487555461299253</v>
      </c>
      <c r="I330" s="18">
        <f t="shared" si="123"/>
        <v>-3.487555461299253</v>
      </c>
      <c r="J330" s="18" t="str">
        <f t="shared" si="110"/>
        <v/>
      </c>
      <c r="K330" s="18" t="str">
        <f t="shared" si="111"/>
        <v/>
      </c>
      <c r="L330" s="18" t="str">
        <f t="shared" si="117"/>
        <v/>
      </c>
      <c r="M330" s="18">
        <f t="shared" si="118"/>
        <v>1</v>
      </c>
      <c r="N330" s="18">
        <f t="shared" si="112"/>
        <v>1</v>
      </c>
      <c r="O330" s="18">
        <f t="shared" si="113"/>
        <v>-0.68440000000000001</v>
      </c>
      <c r="P330" s="29">
        <f t="shared" si="119"/>
        <v>-4.2049934296977516E-2</v>
      </c>
      <c r="Q330" s="29">
        <f t="shared" si="119"/>
        <v>-2.4136370493288697E-3</v>
      </c>
      <c r="R330" s="39">
        <f t="shared" si="124"/>
        <v>0.20365094312295834</v>
      </c>
      <c r="S330" s="36">
        <f t="shared" si="102"/>
        <v>0.41518289450432788</v>
      </c>
      <c r="T330" s="18">
        <f t="shared" si="103"/>
        <v>-1.4904959999999869</v>
      </c>
      <c r="U330" s="18">
        <f t="shared" si="104"/>
        <v>79.820427999999993</v>
      </c>
      <c r="V330" s="39">
        <f t="shared" si="105"/>
        <v>-1.8330821083769711E-2</v>
      </c>
      <c r="W330" s="29">
        <f t="shared" si="120"/>
        <v>-3.1363086418404018E-2</v>
      </c>
      <c r="X330" s="18">
        <f t="shared" si="125"/>
        <v>-7.3427250015717016</v>
      </c>
      <c r="Y330" s="29">
        <f t="shared" si="106"/>
        <v>0.41518289450432788</v>
      </c>
      <c r="Z330" s="29">
        <f t="shared" si="114"/>
        <v>0</v>
      </c>
      <c r="AA330" s="22">
        <f t="shared" si="126"/>
        <v>0</v>
      </c>
      <c r="AH330" s="3">
        <f t="shared" si="121"/>
        <v>-0.20365094312295828</v>
      </c>
      <c r="AI330" s="4">
        <f t="shared" si="122"/>
        <v>0.40730188624591662</v>
      </c>
      <c r="AO330">
        <v>66.13</v>
      </c>
    </row>
    <row r="331" spans="1:41">
      <c r="A331" s="21">
        <v>39310</v>
      </c>
      <c r="B331" s="9">
        <v>34.49</v>
      </c>
      <c r="C331" s="9">
        <v>64.680000000000007</v>
      </c>
      <c r="D331" s="11">
        <f t="shared" si="115"/>
        <v>311</v>
      </c>
      <c r="E331" s="11" t="str">
        <f t="shared" si="107"/>
        <v/>
      </c>
      <c r="F331" s="11" t="str">
        <f t="shared" si="108"/>
        <v/>
      </c>
      <c r="G331" s="18">
        <f t="shared" si="109"/>
        <v>-9.7769919999999999</v>
      </c>
      <c r="H331" s="18">
        <f t="shared" si="116"/>
        <v>-4.2723661255152132</v>
      </c>
      <c r="I331" s="18">
        <f t="shared" si="123"/>
        <v>-4.2723661255152132</v>
      </c>
      <c r="J331" s="18" t="str">
        <f t="shared" si="110"/>
        <v/>
      </c>
      <c r="K331" s="18" t="str">
        <f t="shared" si="111"/>
        <v/>
      </c>
      <c r="L331" s="18" t="str">
        <f t="shared" si="117"/>
        <v/>
      </c>
      <c r="M331" s="18">
        <f t="shared" si="118"/>
        <v>1</v>
      </c>
      <c r="N331" s="18">
        <f t="shared" si="112"/>
        <v>1</v>
      </c>
      <c r="O331" s="18">
        <f t="shared" si="113"/>
        <v>-0.68440000000000001</v>
      </c>
      <c r="P331" s="29">
        <f t="shared" si="119"/>
        <v>-5.3772290809327869E-2</v>
      </c>
      <c r="Q331" s="29">
        <f t="shared" si="119"/>
        <v>-2.1926508392559937E-2</v>
      </c>
      <c r="R331" s="39">
        <f t="shared" si="124"/>
        <v>0.10983983875354672</v>
      </c>
      <c r="S331" s="36">
        <f t="shared" si="102"/>
        <v>0.57062635544346074</v>
      </c>
      <c r="T331" s="18">
        <f t="shared" si="103"/>
        <v>-0.96762000000000892</v>
      </c>
      <c r="U331" s="18">
        <f t="shared" si="104"/>
        <v>78.852807999999982</v>
      </c>
      <c r="V331" s="39">
        <f t="shared" si="105"/>
        <v>-1.2122460681368574E-2</v>
      </c>
      <c r="W331" s="29">
        <f t="shared" si="120"/>
        <v>-4.3105349317819175E-2</v>
      </c>
      <c r="X331" s="18">
        <f t="shared" si="125"/>
        <v>-7.2537131064460461</v>
      </c>
      <c r="Y331" s="29">
        <f t="shared" si="106"/>
        <v>0.57062635544346074</v>
      </c>
      <c r="Z331" s="29">
        <f t="shared" si="114"/>
        <v>0</v>
      </c>
      <c r="AA331" s="22">
        <f t="shared" si="126"/>
        <v>0</v>
      </c>
      <c r="AH331" s="3">
        <f t="shared" si="121"/>
        <v>-0.10983983875354619</v>
      </c>
      <c r="AI331" s="4">
        <f t="shared" si="122"/>
        <v>0.21967967750709291</v>
      </c>
      <c r="AO331">
        <v>64.680000000000007</v>
      </c>
    </row>
    <row r="332" spans="1:41">
      <c r="A332" s="21">
        <v>39311</v>
      </c>
      <c r="B332" s="9">
        <v>35.22</v>
      </c>
      <c r="C332" s="9">
        <v>65.010000000000005</v>
      </c>
      <c r="D332" s="11">
        <f t="shared" si="115"/>
        <v>312</v>
      </c>
      <c r="E332" s="11" t="str">
        <f t="shared" si="107"/>
        <v/>
      </c>
      <c r="F332" s="11" t="str">
        <f t="shared" si="108"/>
        <v/>
      </c>
      <c r="G332" s="18">
        <f t="shared" si="109"/>
        <v>-9.2728440000000063</v>
      </c>
      <c r="H332" s="18">
        <f t="shared" si="116"/>
        <v>-3.8634651863623009</v>
      </c>
      <c r="I332" s="18">
        <f t="shared" si="123"/>
        <v>-3.8634651863623009</v>
      </c>
      <c r="J332" s="18" t="str">
        <f t="shared" si="110"/>
        <v/>
      </c>
      <c r="K332" s="18" t="str">
        <f t="shared" si="111"/>
        <v/>
      </c>
      <c r="L332" s="18" t="str">
        <f t="shared" si="117"/>
        <v/>
      </c>
      <c r="M332" s="18">
        <f t="shared" si="118"/>
        <v>1</v>
      </c>
      <c r="N332" s="18">
        <f t="shared" si="112"/>
        <v>1</v>
      </c>
      <c r="O332" s="18">
        <f t="shared" si="113"/>
        <v>-0.68440000000000001</v>
      </c>
      <c r="P332" s="29">
        <f t="shared" si="119"/>
        <v>2.1165555233400895E-2</v>
      </c>
      <c r="Q332" s="29">
        <f t="shared" si="119"/>
        <v>5.1020408163265033E-3</v>
      </c>
      <c r="R332" s="39">
        <f t="shared" si="124"/>
        <v>-5.1564734838690472E-2</v>
      </c>
      <c r="S332" s="36">
        <f t="shared" si="102"/>
        <v>0.48963742389435971</v>
      </c>
      <c r="T332" s="18">
        <f t="shared" si="103"/>
        <v>0.50414799999999804</v>
      </c>
      <c r="U332" s="18">
        <f t="shared" si="104"/>
        <v>79.356955999999983</v>
      </c>
      <c r="V332" s="39">
        <f t="shared" si="105"/>
        <v>6.3935326183945929E-3</v>
      </c>
      <c r="W332" s="29">
        <f t="shared" si="120"/>
        <v>-3.6987412156315402E-2</v>
      </c>
      <c r="X332" s="18">
        <f t="shared" si="125"/>
        <v>-7.300089957796585</v>
      </c>
      <c r="Y332" s="29">
        <f t="shared" si="106"/>
        <v>0.57062635544346074</v>
      </c>
      <c r="Z332" s="29">
        <f t="shared" si="114"/>
        <v>-5.1564734838690618E-2</v>
      </c>
      <c r="AA332" s="22">
        <f t="shared" si="126"/>
        <v>1</v>
      </c>
      <c r="AH332" s="3">
        <f t="shared" si="121"/>
        <v>5.1564734838690063E-2</v>
      </c>
      <c r="AI332" s="4">
        <f t="shared" si="122"/>
        <v>-0.10312946967738054</v>
      </c>
      <c r="AO332">
        <v>65.010000000000005</v>
      </c>
    </row>
    <row r="333" spans="1:41">
      <c r="A333" s="21">
        <v>39314</v>
      </c>
      <c r="B333" s="9">
        <v>35.799999999999997</v>
      </c>
      <c r="C333" s="9">
        <v>65.12</v>
      </c>
      <c r="D333" s="11">
        <f t="shared" si="115"/>
        <v>313</v>
      </c>
      <c r="E333" s="11" t="str">
        <f t="shared" si="107"/>
        <v/>
      </c>
      <c r="F333" s="11" t="str">
        <f t="shared" si="108"/>
        <v/>
      </c>
      <c r="G333" s="18">
        <f t="shared" si="109"/>
        <v>-8.7681280000000044</v>
      </c>
      <c r="H333" s="18">
        <f t="shared" si="116"/>
        <v>-3.4541035576233097</v>
      </c>
      <c r="I333" s="18">
        <f t="shared" si="123"/>
        <v>-3.4541035576233097</v>
      </c>
      <c r="J333" s="18" t="str">
        <f t="shared" si="110"/>
        <v/>
      </c>
      <c r="K333" s="18" t="str">
        <f t="shared" si="111"/>
        <v/>
      </c>
      <c r="L333" s="18" t="str">
        <f t="shared" si="117"/>
        <v/>
      </c>
      <c r="M333" s="18">
        <f t="shared" si="118"/>
        <v>1</v>
      </c>
      <c r="N333" s="18">
        <f t="shared" si="112"/>
        <v>1</v>
      </c>
      <c r="O333" s="18">
        <f t="shared" si="113"/>
        <v>-0.68440000000000001</v>
      </c>
      <c r="P333" s="29">
        <f t="shared" si="119"/>
        <v>1.6467915956842657E-2</v>
      </c>
      <c r="Q333" s="29">
        <f t="shared" si="119"/>
        <v>1.6920473773265562E-3</v>
      </c>
      <c r="R333" s="39">
        <f t="shared" si="124"/>
        <v>-5.4429471691748346E-2</v>
      </c>
      <c r="S333" s="36">
        <f t="shared" si="102"/>
        <v>0.40855724589953257</v>
      </c>
      <c r="T333" s="18">
        <f t="shared" si="103"/>
        <v>0.50471599999999883</v>
      </c>
      <c r="U333" s="18">
        <f t="shared" si="104"/>
        <v>79.861671999999984</v>
      </c>
      <c r="V333" s="39">
        <f t="shared" si="105"/>
        <v>6.3600725814130232E-3</v>
      </c>
      <c r="W333" s="29">
        <f t="shared" si="120"/>
        <v>-3.086258220081517E-2</v>
      </c>
      <c r="X333" s="18">
        <f t="shared" si="125"/>
        <v>-7.3465190597790153</v>
      </c>
      <c r="Y333" s="29">
        <f t="shared" si="106"/>
        <v>0.57062635544346074</v>
      </c>
      <c r="Z333" s="29">
        <f t="shared" si="114"/>
        <v>-0.10318756525524397</v>
      </c>
      <c r="AA333" s="22">
        <f t="shared" si="126"/>
        <v>2</v>
      </c>
      <c r="AH333" s="3">
        <f t="shared" si="121"/>
        <v>5.4429471691748721E-2</v>
      </c>
      <c r="AI333" s="4">
        <f t="shared" si="122"/>
        <v>-0.10885894338349707</v>
      </c>
      <c r="AO333">
        <v>65.12</v>
      </c>
    </row>
    <row r="334" spans="1:41">
      <c r="A334" s="21">
        <v>39315</v>
      </c>
      <c r="B334" s="9">
        <v>35.75</v>
      </c>
      <c r="C334" s="9">
        <v>65.069999999999993</v>
      </c>
      <c r="D334" s="11">
        <f t="shared" si="115"/>
        <v>314</v>
      </c>
      <c r="E334" s="11" t="str">
        <f t="shared" si="107"/>
        <v/>
      </c>
      <c r="F334" s="11" t="str">
        <f t="shared" si="108"/>
        <v/>
      </c>
      <c r="G334" s="18">
        <f t="shared" si="109"/>
        <v>-8.7839079999999967</v>
      </c>
      <c r="H334" s="18">
        <f t="shared" si="116"/>
        <v>-3.4669022929546607</v>
      </c>
      <c r="I334" s="18">
        <f t="shared" si="123"/>
        <v>-3.4669022929546607</v>
      </c>
      <c r="J334" s="18" t="str">
        <f t="shared" si="110"/>
        <v/>
      </c>
      <c r="K334" s="18" t="str">
        <f t="shared" si="111"/>
        <v/>
      </c>
      <c r="L334" s="18" t="str">
        <f t="shared" si="117"/>
        <v/>
      </c>
      <c r="M334" s="18">
        <f t="shared" si="118"/>
        <v>1</v>
      </c>
      <c r="N334" s="18">
        <f t="shared" si="112"/>
        <v>1</v>
      </c>
      <c r="O334" s="18">
        <f t="shared" si="113"/>
        <v>-0.68440000000000001</v>
      </c>
      <c r="P334" s="29">
        <f t="shared" si="119"/>
        <v>-1.3966480446926581E-3</v>
      </c>
      <c r="Q334" s="29">
        <f t="shared" si="119"/>
        <v>-7.6781326781344232E-4</v>
      </c>
      <c r="R334" s="39">
        <f t="shared" si="124"/>
        <v>1.7997000043782859E-3</v>
      </c>
      <c r="S334" s="36">
        <f t="shared" si="102"/>
        <v>0.41109222638114518</v>
      </c>
      <c r="T334" s="18">
        <f t="shared" si="103"/>
        <v>-1.5779999999989379E-2</v>
      </c>
      <c r="U334" s="18">
        <f t="shared" si="104"/>
        <v>79.845891999999992</v>
      </c>
      <c r="V334" s="39">
        <f t="shared" si="105"/>
        <v>-1.9759165573185467E-4</v>
      </c>
      <c r="W334" s="29">
        <f t="shared" si="120"/>
        <v>-3.1054075667829806E-2</v>
      </c>
      <c r="X334" s="18">
        <f t="shared" si="125"/>
        <v>-7.3450674489141283</v>
      </c>
      <c r="Y334" s="29">
        <f t="shared" si="106"/>
        <v>0.57062635544346074</v>
      </c>
      <c r="Z334" s="29">
        <f t="shared" si="114"/>
        <v>-0.10157357191250727</v>
      </c>
      <c r="AA334" s="22">
        <f t="shared" si="126"/>
        <v>3</v>
      </c>
      <c r="AH334" s="3">
        <f t="shared" si="121"/>
        <v>-1.7997000043785683E-3</v>
      </c>
      <c r="AI334" s="4">
        <f t="shared" si="122"/>
        <v>3.5994000087568542E-3</v>
      </c>
      <c r="AO334">
        <v>65.069999999999993</v>
      </c>
    </row>
    <row r="335" spans="1:41">
      <c r="A335" s="21">
        <v>39316</v>
      </c>
      <c r="B335" s="9">
        <v>36.880000000000003</v>
      </c>
      <c r="C335" s="9">
        <v>65.400000000000006</v>
      </c>
      <c r="D335" s="11">
        <f t="shared" si="115"/>
        <v>315</v>
      </c>
      <c r="E335" s="11" t="str">
        <f t="shared" si="107"/>
        <v/>
      </c>
      <c r="F335" s="11" t="str">
        <f t="shared" si="108"/>
        <v/>
      </c>
      <c r="G335" s="18">
        <f t="shared" si="109"/>
        <v>-7.8797600000000045</v>
      </c>
      <c r="H335" s="18">
        <f t="shared" si="116"/>
        <v>-2.7335720678357882</v>
      </c>
      <c r="I335" s="18">
        <f t="shared" si="123"/>
        <v>-2.7335720678357882</v>
      </c>
      <c r="J335" s="18" t="str">
        <f t="shared" si="110"/>
        <v/>
      </c>
      <c r="K335" s="18" t="str">
        <f t="shared" si="111"/>
        <v/>
      </c>
      <c r="L335" s="18" t="str">
        <f t="shared" si="117"/>
        <v/>
      </c>
      <c r="M335" s="18">
        <f t="shared" si="118"/>
        <v>1</v>
      </c>
      <c r="N335" s="18">
        <f t="shared" si="112"/>
        <v>1</v>
      </c>
      <c r="O335" s="18">
        <f t="shared" si="113"/>
        <v>-0.68440000000000001</v>
      </c>
      <c r="P335" s="29">
        <f t="shared" si="119"/>
        <v>3.1608391608391677E-2</v>
      </c>
      <c r="Q335" s="29">
        <f t="shared" si="119"/>
        <v>5.0714615029969655E-3</v>
      </c>
      <c r="R335" s="39">
        <f t="shared" si="124"/>
        <v>-0.1029323166863763</v>
      </c>
      <c r="S335" s="36">
        <f t="shared" si="102"/>
        <v>0.26584523446159736</v>
      </c>
      <c r="T335" s="18">
        <f t="shared" si="103"/>
        <v>0.90414799999999396</v>
      </c>
      <c r="U335" s="18">
        <f t="shared" si="104"/>
        <v>80.750039999999984</v>
      </c>
      <c r="V335" s="39">
        <f t="shared" si="105"/>
        <v>1.1323663338872691E-2</v>
      </c>
      <c r="W335" s="29">
        <f t="shared" si="120"/>
        <v>-2.0082058227119504E-2</v>
      </c>
      <c r="X335" s="18">
        <f t="shared" si="125"/>
        <v>-7.4282405199069439</v>
      </c>
      <c r="Y335" s="29">
        <f t="shared" si="106"/>
        <v>0.57062635544346074</v>
      </c>
      <c r="Z335" s="29">
        <f t="shared" si="114"/>
        <v>-0.1940506855278189</v>
      </c>
      <c r="AA335" s="22">
        <f t="shared" si="126"/>
        <v>4</v>
      </c>
      <c r="AH335" s="3">
        <f t="shared" si="121"/>
        <v>0.10293231668637615</v>
      </c>
      <c r="AI335" s="4">
        <f t="shared" si="122"/>
        <v>-0.20586463337275246</v>
      </c>
      <c r="AO335">
        <v>65.400000000000006</v>
      </c>
    </row>
    <row r="336" spans="1:41">
      <c r="A336" s="21">
        <v>39317</v>
      </c>
      <c r="B336" s="9">
        <v>36.35</v>
      </c>
      <c r="C336" s="9">
        <v>65.31</v>
      </c>
      <c r="D336" s="11">
        <f t="shared" si="115"/>
        <v>316</v>
      </c>
      <c r="E336" s="11" t="str">
        <f t="shared" si="107"/>
        <v/>
      </c>
      <c r="F336" s="11" t="str">
        <f t="shared" si="108"/>
        <v/>
      </c>
      <c r="G336" s="18">
        <f t="shared" si="109"/>
        <v>-8.3481640000000041</v>
      </c>
      <c r="H336" s="18">
        <f t="shared" si="116"/>
        <v>-3.1134820059947876</v>
      </c>
      <c r="I336" s="18">
        <f t="shared" si="123"/>
        <v>-3.1134820059947876</v>
      </c>
      <c r="J336" s="18" t="str">
        <f t="shared" si="110"/>
        <v/>
      </c>
      <c r="K336" s="18" t="str">
        <f t="shared" si="111"/>
        <v/>
      </c>
      <c r="L336" s="18" t="str">
        <f t="shared" si="117"/>
        <v/>
      </c>
      <c r="M336" s="18">
        <f t="shared" si="118"/>
        <v>1</v>
      </c>
      <c r="N336" s="18">
        <f t="shared" si="112"/>
        <v>1</v>
      </c>
      <c r="O336" s="18">
        <f t="shared" si="113"/>
        <v>-0.68440000000000001</v>
      </c>
      <c r="P336" s="29">
        <f t="shared" si="119"/>
        <v>-1.4370932754880723E-2</v>
      </c>
      <c r="Q336" s="29">
        <f t="shared" si="119"/>
        <v>-1.3761467889908778E-3</v>
      </c>
      <c r="R336" s="39">
        <f t="shared" si="124"/>
        <v>5.9443942455099971E-2</v>
      </c>
      <c r="S336" s="36">
        <f t="shared" si="102"/>
        <v>0.34109206573599504</v>
      </c>
      <c r="T336" s="18">
        <f t="shared" si="103"/>
        <v>-0.46840399999999882</v>
      </c>
      <c r="U336" s="18">
        <f t="shared" si="104"/>
        <v>80.281635999999992</v>
      </c>
      <c r="V336" s="39">
        <f t="shared" si="105"/>
        <v>-5.8006658572552494E-3</v>
      </c>
      <c r="W336" s="29">
        <f t="shared" si="120"/>
        <v>-2.5766234774873276E-2</v>
      </c>
      <c r="X336" s="18">
        <f t="shared" si="125"/>
        <v>-7.3851517787436398</v>
      </c>
      <c r="Y336" s="29">
        <f t="shared" si="106"/>
        <v>0.57062635544346074</v>
      </c>
      <c r="Z336" s="29">
        <f t="shared" si="114"/>
        <v>-0.1461418808566074</v>
      </c>
      <c r="AA336" s="22">
        <f t="shared" si="126"/>
        <v>5</v>
      </c>
      <c r="AH336" s="3">
        <f t="shared" si="121"/>
        <v>-5.9443942455100096E-2</v>
      </c>
      <c r="AI336" s="4">
        <f t="shared" si="122"/>
        <v>0.11888788491020007</v>
      </c>
      <c r="AO336">
        <v>65.31</v>
      </c>
    </row>
    <row r="337" spans="1:41">
      <c r="A337" s="21">
        <v>39318</v>
      </c>
      <c r="B337" s="9">
        <v>37.130000000000003</v>
      </c>
      <c r="C337" s="9">
        <v>66.11</v>
      </c>
      <c r="D337" s="11">
        <f t="shared" si="115"/>
        <v>317</v>
      </c>
      <c r="E337" s="11" t="str">
        <f t="shared" si="107"/>
        <v/>
      </c>
      <c r="F337" s="11" t="str">
        <f t="shared" si="108"/>
        <v/>
      </c>
      <c r="G337" s="18">
        <f t="shared" si="109"/>
        <v>-8.1156839999999946</v>
      </c>
      <c r="H337" s="18">
        <f t="shared" si="116"/>
        <v>-2.9249237049913637</v>
      </c>
      <c r="I337" s="18">
        <f t="shared" si="123"/>
        <v>-2.9249237049913637</v>
      </c>
      <c r="J337" s="18" t="str">
        <f t="shared" si="110"/>
        <v/>
      </c>
      <c r="K337" s="18" t="str">
        <f t="shared" si="111"/>
        <v/>
      </c>
      <c r="L337" s="18" t="str">
        <f t="shared" si="117"/>
        <v/>
      </c>
      <c r="M337" s="18">
        <f t="shared" si="118"/>
        <v>1</v>
      </c>
      <c r="N337" s="18">
        <f t="shared" si="112"/>
        <v>1</v>
      </c>
      <c r="O337" s="18">
        <f t="shared" si="113"/>
        <v>-0.68440000000000001</v>
      </c>
      <c r="P337" s="29">
        <f t="shared" si="119"/>
        <v>2.1458046767537858E-2</v>
      </c>
      <c r="Q337" s="29">
        <f t="shared" si="119"/>
        <v>1.2249272699433426E-2</v>
      </c>
      <c r="R337" s="39">
        <f t="shared" si="124"/>
        <v>-2.7848039401238752E-2</v>
      </c>
      <c r="S337" s="36">
        <f t="shared" si="102"/>
        <v>0.30374528104869047</v>
      </c>
      <c r="T337" s="18">
        <f t="shared" si="103"/>
        <v>0.23248000000000302</v>
      </c>
      <c r="U337" s="18">
        <f t="shared" si="104"/>
        <v>80.514116000000001</v>
      </c>
      <c r="V337" s="39">
        <f t="shared" si="105"/>
        <v>2.8958054616625706E-3</v>
      </c>
      <c r="W337" s="29">
        <f t="shared" si="120"/>
        <v>-2.2945043316598301E-2</v>
      </c>
      <c r="X337" s="18">
        <f t="shared" si="125"/>
        <v>-7.4065377415997329</v>
      </c>
      <c r="Y337" s="29">
        <f t="shared" si="106"/>
        <v>0.57062635544346074</v>
      </c>
      <c r="Z337" s="29">
        <f t="shared" si="114"/>
        <v>-0.16992015540158012</v>
      </c>
      <c r="AA337" s="22">
        <f t="shared" si="126"/>
        <v>6</v>
      </c>
      <c r="AH337" s="3">
        <f t="shared" si="121"/>
        <v>2.7848039401239588E-2</v>
      </c>
      <c r="AI337" s="4">
        <f t="shared" si="122"/>
        <v>-5.5696078802478344E-2</v>
      </c>
      <c r="AO337">
        <v>66.11</v>
      </c>
    </row>
    <row r="338" spans="1:41">
      <c r="A338" s="21">
        <v>39321</v>
      </c>
      <c r="B338" s="9">
        <v>36.630000000000003</v>
      </c>
      <c r="C338" s="9">
        <v>65.98</v>
      </c>
      <c r="D338" s="11">
        <f t="shared" si="115"/>
        <v>318</v>
      </c>
      <c r="E338" s="11" t="str">
        <f t="shared" si="107"/>
        <v/>
      </c>
      <c r="F338" s="11" t="str">
        <f t="shared" si="108"/>
        <v/>
      </c>
      <c r="G338" s="18">
        <f t="shared" si="109"/>
        <v>-8.5267120000000034</v>
      </c>
      <c r="H338" s="18">
        <f t="shared" si="116"/>
        <v>-3.258297506371413</v>
      </c>
      <c r="I338" s="18">
        <f t="shared" si="123"/>
        <v>-3.258297506371413</v>
      </c>
      <c r="J338" s="18" t="str">
        <f t="shared" si="110"/>
        <v/>
      </c>
      <c r="K338" s="18" t="str">
        <f t="shared" si="111"/>
        <v/>
      </c>
      <c r="L338" s="18" t="str">
        <f t="shared" si="117"/>
        <v/>
      </c>
      <c r="M338" s="18">
        <f t="shared" si="118"/>
        <v>1</v>
      </c>
      <c r="N338" s="18">
        <f t="shared" si="112"/>
        <v>1</v>
      </c>
      <c r="O338" s="18">
        <f t="shared" si="113"/>
        <v>-0.68440000000000001</v>
      </c>
      <c r="P338" s="29">
        <f t="shared" si="119"/>
        <v>-1.3466199838405602E-2</v>
      </c>
      <c r="Q338" s="29">
        <f t="shared" si="119"/>
        <v>-1.9664196036907494E-3</v>
      </c>
      <c r="R338" s="39">
        <f t="shared" si="124"/>
        <v>5.0646131613799085E-2</v>
      </c>
      <c r="S338" s="36">
        <f t="shared" ref="S338:S401" si="127">(1+S337)*(1+R338)-1</f>
        <v>0.36977493614355206</v>
      </c>
      <c r="T338" s="18">
        <f t="shared" ref="T338:T401" si="128">B337*N337*P338+C337*O337*Q338</f>
        <v>-0.41102800000000311</v>
      </c>
      <c r="U338" s="18">
        <f t="shared" ref="U338:U401" si="129">U337+T338</f>
        <v>80.103088</v>
      </c>
      <c r="V338" s="39">
        <f t="shared" ref="V338:V401" si="130">U338/U337-1</f>
        <v>-5.1050426983512143E-3</v>
      </c>
      <c r="W338" s="29">
        <f t="shared" si="120"/>
        <v>-2.7932950589102723E-2</v>
      </c>
      <c r="X338" s="18">
        <f t="shared" si="125"/>
        <v>-7.3687270501819171</v>
      </c>
      <c r="Y338" s="29">
        <f t="shared" ref="Y338:Y401" si="131">MAX(S338,Y337)</f>
        <v>0.57062635544346074</v>
      </c>
      <c r="Z338" s="29">
        <f t="shared" si="114"/>
        <v>-0.12787982234208661</v>
      </c>
      <c r="AA338" s="22">
        <f t="shared" si="126"/>
        <v>7</v>
      </c>
      <c r="AH338" s="3">
        <f t="shared" si="121"/>
        <v>-5.0646131613799827E-2</v>
      </c>
      <c r="AI338" s="4">
        <f t="shared" si="122"/>
        <v>0.10129226322759891</v>
      </c>
      <c r="AO338">
        <v>65.98</v>
      </c>
    </row>
    <row r="339" spans="1:41">
      <c r="A339" s="21">
        <v>39322</v>
      </c>
      <c r="B339" s="9">
        <v>35.71</v>
      </c>
      <c r="C339" s="9">
        <v>65.59</v>
      </c>
      <c r="D339" s="11">
        <f t="shared" si="115"/>
        <v>319</v>
      </c>
      <c r="E339" s="11" t="str">
        <f t="shared" si="107"/>
        <v/>
      </c>
      <c r="F339" s="11" t="str">
        <f t="shared" si="108"/>
        <v/>
      </c>
      <c r="G339" s="18">
        <f t="shared" si="109"/>
        <v>-9.1797960000000032</v>
      </c>
      <c r="H339" s="18">
        <f t="shared" si="116"/>
        <v>-3.7879964458608963</v>
      </c>
      <c r="I339" s="18">
        <f t="shared" si="123"/>
        <v>-3.7879964458608963</v>
      </c>
      <c r="J339" s="18" t="str">
        <f t="shared" si="110"/>
        <v/>
      </c>
      <c r="K339" s="18" t="str">
        <f t="shared" si="111"/>
        <v/>
      </c>
      <c r="L339" s="18" t="str">
        <f t="shared" si="117"/>
        <v/>
      </c>
      <c r="M339" s="18">
        <f t="shared" si="118"/>
        <v>1</v>
      </c>
      <c r="N339" s="18">
        <f t="shared" si="112"/>
        <v>1</v>
      </c>
      <c r="O339" s="18">
        <f t="shared" si="113"/>
        <v>-0.68440000000000001</v>
      </c>
      <c r="P339" s="29">
        <f t="shared" si="119"/>
        <v>-2.5116025116025162E-2</v>
      </c>
      <c r="Q339" s="29">
        <f t="shared" si="119"/>
        <v>-5.910882085480457E-3</v>
      </c>
      <c r="R339" s="39">
        <f t="shared" si="124"/>
        <v>7.6592712407784036E-2</v>
      </c>
      <c r="S339" s="36">
        <f t="shared" si="127"/>
        <v>0.47468971389098602</v>
      </c>
      <c r="T339" s="18">
        <f t="shared" si="128"/>
        <v>-0.65308400000000133</v>
      </c>
      <c r="U339" s="18">
        <f t="shared" si="129"/>
        <v>79.450003999999993</v>
      </c>
      <c r="V339" s="39">
        <f t="shared" si="130"/>
        <v>-8.1530439875178162E-3</v>
      </c>
      <c r="W339" s="29">
        <f t="shared" si="120"/>
        <v>-3.5858256001766398E-2</v>
      </c>
      <c r="X339" s="18">
        <f t="shared" si="125"/>
        <v>-7.3086494944097717</v>
      </c>
      <c r="Y339" s="29">
        <f t="shared" si="131"/>
        <v>0.57062635544346074</v>
      </c>
      <c r="Z339" s="29">
        <f t="shared" si="114"/>
        <v>-6.1081772389708355E-2</v>
      </c>
      <c r="AA339" s="22">
        <f t="shared" si="126"/>
        <v>8</v>
      </c>
      <c r="AH339" s="3">
        <f t="shared" si="121"/>
        <v>-7.6592712407783869E-2</v>
      </c>
      <c r="AI339" s="4">
        <f t="shared" si="122"/>
        <v>0.15318542481556791</v>
      </c>
      <c r="AO339">
        <v>65.59</v>
      </c>
    </row>
    <row r="340" spans="1:41">
      <c r="A340" s="21">
        <v>39323</v>
      </c>
      <c r="B340" s="9">
        <v>36.96</v>
      </c>
      <c r="C340" s="9">
        <v>66.069999999999993</v>
      </c>
      <c r="D340" s="11">
        <f t="shared" si="115"/>
        <v>320</v>
      </c>
      <c r="E340" s="11" t="str">
        <f t="shared" si="107"/>
        <v/>
      </c>
      <c r="F340" s="11" t="str">
        <f t="shared" si="108"/>
        <v/>
      </c>
      <c r="G340" s="18">
        <f t="shared" si="109"/>
        <v>-8.2583079999999924</v>
      </c>
      <c r="H340" s="18">
        <f t="shared" si="116"/>
        <v>-3.0406022111953845</v>
      </c>
      <c r="I340" s="18">
        <f t="shared" si="123"/>
        <v>-3.0406022111953845</v>
      </c>
      <c r="J340" s="18" t="str">
        <f t="shared" si="110"/>
        <v/>
      </c>
      <c r="K340" s="18" t="str">
        <f t="shared" si="111"/>
        <v/>
      </c>
      <c r="L340" s="18" t="str">
        <f t="shared" si="117"/>
        <v/>
      </c>
      <c r="M340" s="18">
        <f t="shared" si="118"/>
        <v>1</v>
      </c>
      <c r="N340" s="18">
        <f t="shared" si="112"/>
        <v>1</v>
      </c>
      <c r="O340" s="18">
        <f t="shared" si="113"/>
        <v>-0.68440000000000001</v>
      </c>
      <c r="P340" s="29">
        <f t="shared" si="119"/>
        <v>3.5004200504060487E-2</v>
      </c>
      <c r="Q340" s="29">
        <f t="shared" si="119"/>
        <v>7.3181887482846432E-3</v>
      </c>
      <c r="R340" s="39">
        <f t="shared" si="124"/>
        <v>-0.10038218714228581</v>
      </c>
      <c r="S340" s="36">
        <f t="shared" si="127"/>
        <v>0.32665713505437699</v>
      </c>
      <c r="T340" s="18">
        <f t="shared" si="128"/>
        <v>0.92148800000000697</v>
      </c>
      <c r="U340" s="18">
        <f t="shared" si="129"/>
        <v>80.371492000000003</v>
      </c>
      <c r="V340" s="39">
        <f t="shared" si="130"/>
        <v>1.1598337993790508E-2</v>
      </c>
      <c r="W340" s="29">
        <f t="shared" si="120"/>
        <v>-2.4675814180952216E-2</v>
      </c>
      <c r="X340" s="18">
        <f t="shared" si="125"/>
        <v>-7.393417681524082</v>
      </c>
      <c r="Y340" s="29">
        <f t="shared" si="131"/>
        <v>0.57062635544346074</v>
      </c>
      <c r="Z340" s="29">
        <f t="shared" si="114"/>
        <v>-0.15533243762498805</v>
      </c>
      <c r="AA340" s="22">
        <f t="shared" si="126"/>
        <v>9</v>
      </c>
      <c r="AH340" s="3">
        <f t="shared" si="121"/>
        <v>0.10038218714228619</v>
      </c>
      <c r="AI340" s="4">
        <f t="shared" si="122"/>
        <v>-0.200764374284572</v>
      </c>
      <c r="AO340">
        <v>66.069999999999993</v>
      </c>
    </row>
    <row r="341" spans="1:41">
      <c r="A341" s="21">
        <v>39324</v>
      </c>
      <c r="B341" s="9">
        <v>36.51</v>
      </c>
      <c r="C341" s="9">
        <v>65.8</v>
      </c>
      <c r="D341" s="11">
        <f t="shared" si="115"/>
        <v>321</v>
      </c>
      <c r="E341" s="11" t="str">
        <f t="shared" ref="E341:E404" si="132">IF($M341&gt;$M340,$D341,"")</f>
        <v/>
      </c>
      <c r="F341" s="11" t="str">
        <f t="shared" ref="F341:F404" si="133">IF($M341&lt;$M340,$D341,"")</f>
        <v/>
      </c>
      <c r="G341" s="18">
        <f t="shared" ref="G341:G405" si="134">B341-C341*$E$1</f>
        <v>-8.5235199999999978</v>
      </c>
      <c r="H341" s="18">
        <f t="shared" si="116"/>
        <v>-3.2557085606694001</v>
      </c>
      <c r="I341" s="18">
        <f t="shared" si="123"/>
        <v>-3.2557085606694001</v>
      </c>
      <c r="J341" s="18" t="str">
        <f t="shared" ref="J341:J405" si="135">IF(ABS($H341)&lt;$E$7,$H341,"")</f>
        <v/>
      </c>
      <c r="K341" s="18" t="str">
        <f t="shared" ref="K341:K404" si="136">IF($M341&gt;$M340,$H341,"")</f>
        <v/>
      </c>
      <c r="L341" s="18" t="str">
        <f t="shared" si="117"/>
        <v/>
      </c>
      <c r="M341" s="18">
        <f t="shared" si="118"/>
        <v>1</v>
      </c>
      <c r="N341" s="18">
        <f t="shared" ref="N341:N405" si="137">IF(ISNUMBER($M341),IF($E$8=1,-$H341,$M341),0)</f>
        <v>1</v>
      </c>
      <c r="O341" s="18">
        <f t="shared" ref="O341:O405" si="138">IF(ISNUMBER($M341),IF($E$8=1,$H341,-$M341*$E$1),0)</f>
        <v>-0.68440000000000001</v>
      </c>
      <c r="P341" s="29">
        <f t="shared" si="119"/>
        <v>-1.2175324675324752E-2</v>
      </c>
      <c r="Q341" s="29">
        <f t="shared" si="119"/>
        <v>-4.0865748448614507E-3</v>
      </c>
      <c r="R341" s="39">
        <f t="shared" si="124"/>
        <v>3.2114568747012802E-2</v>
      </c>
      <c r="S341" s="36">
        <f t="shared" si="127"/>
        <v>0.36926215682179575</v>
      </c>
      <c r="T341" s="18">
        <f t="shared" si="128"/>
        <v>-0.26521200000000555</v>
      </c>
      <c r="U341" s="18">
        <f t="shared" si="129"/>
        <v>80.106279999999998</v>
      </c>
      <c r="V341" s="39">
        <f t="shared" si="130"/>
        <v>-3.2998267594684938E-3</v>
      </c>
      <c r="W341" s="29">
        <f t="shared" si="120"/>
        <v>-2.7894215028474778E-2</v>
      </c>
      <c r="X341" s="18">
        <f t="shared" si="125"/>
        <v>-7.3690206840146608</v>
      </c>
      <c r="Y341" s="29">
        <f t="shared" si="131"/>
        <v>0.57062635544346074</v>
      </c>
      <c r="Z341" s="29">
        <f t="shared" ref="Z341:Z404" si="139">(1+S341)/(1+Y341)-1</f>
        <v>-0.12820630312472414</v>
      </c>
      <c r="AA341" s="22">
        <f t="shared" si="126"/>
        <v>10</v>
      </c>
      <c r="AH341" s="3">
        <f t="shared" si="121"/>
        <v>-3.2114568747012795E-2</v>
      </c>
      <c r="AI341" s="4">
        <f t="shared" si="122"/>
        <v>6.422913749402559E-2</v>
      </c>
      <c r="AO341">
        <v>65.8</v>
      </c>
    </row>
    <row r="342" spans="1:41">
      <c r="A342" s="21">
        <v>39325</v>
      </c>
      <c r="B342" s="9">
        <v>37.65</v>
      </c>
      <c r="C342" s="9">
        <v>66.52</v>
      </c>
      <c r="D342" s="11">
        <f t="shared" ref="D342:D405" si="140">IF(ISBLANK(A342),"",D341+1)</f>
        <v>322</v>
      </c>
      <c r="E342" s="11" t="str">
        <f t="shared" si="132"/>
        <v/>
      </c>
      <c r="F342" s="11" t="str">
        <f t="shared" si="133"/>
        <v/>
      </c>
      <c r="G342" s="18">
        <f t="shared" si="134"/>
        <v>-7.8762880000000024</v>
      </c>
      <c r="H342" s="18">
        <f t="shared" ref="H342:H405" si="141">(G342-$E$2)/$E$3</f>
        <v>-2.730756021633602</v>
      </c>
      <c r="I342" s="18">
        <f t="shared" si="123"/>
        <v>-2.730756021633602</v>
      </c>
      <c r="J342" s="18" t="str">
        <f t="shared" si="135"/>
        <v/>
      </c>
      <c r="K342" s="18" t="str">
        <f t="shared" si="136"/>
        <v/>
      </c>
      <c r="L342" s="18" t="str">
        <f t="shared" ref="L342:L405" si="142">IF($M342&lt;$M341,$H342,"")</f>
        <v/>
      </c>
      <c r="M342" s="18">
        <f t="shared" ref="M342:M405" si="143">IF(AND(ISNUMBER(M341),ISTEXT(J342)),M341,IF(AND(ISTEXT(M341),ISNUMBER(I342)),-SIGN(I342),""))</f>
        <v>1</v>
      </c>
      <c r="N342" s="18">
        <f t="shared" si="137"/>
        <v>1</v>
      </c>
      <c r="O342" s="18">
        <f t="shared" si="138"/>
        <v>-0.68440000000000001</v>
      </c>
      <c r="P342" s="29">
        <f t="shared" ref="P342:Q405" si="144">(B342-B341)/B341</f>
        <v>3.1224322103533295E-2</v>
      </c>
      <c r="Q342" s="29">
        <f t="shared" si="144"/>
        <v>1.0942249240121564E-2</v>
      </c>
      <c r="R342" s="39">
        <f t="shared" si="124"/>
        <v>-7.5934825048806304E-2</v>
      </c>
      <c r="S342" s="36">
        <f t="shared" si="127"/>
        <v>0.2652874744975815</v>
      </c>
      <c r="T342" s="18">
        <f t="shared" si="128"/>
        <v>0.64723200000000136</v>
      </c>
      <c r="U342" s="18">
        <f t="shared" si="129"/>
        <v>80.753512000000001</v>
      </c>
      <c r="V342" s="39">
        <f t="shared" si="130"/>
        <v>8.0796661635018641E-3</v>
      </c>
      <c r="W342" s="29">
        <f t="shared" ref="W342:W405" si="145">(1+W341)*(1+V342)-1</f>
        <v>-2.0039924810295928E-2</v>
      </c>
      <c r="X342" s="18">
        <f t="shared" si="125"/>
        <v>-7.4285599110934397</v>
      </c>
      <c r="Y342" s="29">
        <f t="shared" si="131"/>
        <v>0.57062635544346074</v>
      </c>
      <c r="Z342" s="29">
        <f t="shared" si="139"/>
        <v>-0.19440580497560023</v>
      </c>
      <c r="AA342" s="22">
        <f t="shared" si="126"/>
        <v>11</v>
      </c>
      <c r="AH342" s="3">
        <f t="shared" ref="AH342:AH405" si="146">-(G342/G341-1)</f>
        <v>7.5934825048805554E-2</v>
      </c>
      <c r="AI342" s="4">
        <f t="shared" ref="AI342:AI405" si="147">R342-AH342</f>
        <v>-0.15186965009761186</v>
      </c>
      <c r="AO342">
        <v>66.52</v>
      </c>
    </row>
    <row r="343" spans="1:41">
      <c r="A343" s="21">
        <v>39329</v>
      </c>
      <c r="B343" s="9">
        <v>38.659999999999997</v>
      </c>
      <c r="C343" s="9">
        <v>67.44</v>
      </c>
      <c r="D343" s="11">
        <f t="shared" si="140"/>
        <v>323</v>
      </c>
      <c r="E343" s="11" t="str">
        <f t="shared" si="132"/>
        <v/>
      </c>
      <c r="F343" s="11" t="str">
        <f t="shared" si="133"/>
        <v/>
      </c>
      <c r="G343" s="18">
        <f t="shared" si="134"/>
        <v>-7.4959360000000004</v>
      </c>
      <c r="H343" s="18">
        <f t="shared" si="141"/>
        <v>-2.422262702194288</v>
      </c>
      <c r="I343" s="18">
        <f t="shared" ref="I343:I405" si="148">IF(ABS($H343)&gt;$E$6,$H343,"")</f>
        <v>-2.422262702194288</v>
      </c>
      <c r="J343" s="18" t="str">
        <f t="shared" si="135"/>
        <v/>
      </c>
      <c r="K343" s="18" t="str">
        <f t="shared" si="136"/>
        <v/>
      </c>
      <c r="L343" s="18" t="str">
        <f t="shared" si="142"/>
        <v/>
      </c>
      <c r="M343" s="18">
        <f t="shared" si="143"/>
        <v>1</v>
      </c>
      <c r="N343" s="18">
        <f t="shared" si="137"/>
        <v>1</v>
      </c>
      <c r="O343" s="18">
        <f t="shared" si="138"/>
        <v>-0.68440000000000001</v>
      </c>
      <c r="P343" s="29">
        <f t="shared" si="144"/>
        <v>2.6826029216467411E-2</v>
      </c>
      <c r="Q343" s="29">
        <f t="shared" si="144"/>
        <v>1.3830426939266413E-2</v>
      </c>
      <c r="R343" s="39">
        <f t="shared" ref="R343:R405" si="149">(N342*P343+O342*Q343)*0+(G343/G342-1)*0+(B342*N342*P343+C342*O342*Q343)/(B342*N342+C342*O342)*1</f>
        <v>-4.8290768443205311E-2</v>
      </c>
      <c r="S343" s="36">
        <f t="shared" si="127"/>
        <v>0.20418577005253069</v>
      </c>
      <c r="T343" s="18">
        <f t="shared" si="128"/>
        <v>0.3803519999999968</v>
      </c>
      <c r="U343" s="18">
        <f t="shared" si="129"/>
        <v>81.133864000000003</v>
      </c>
      <c r="V343" s="39">
        <f t="shared" si="130"/>
        <v>4.7100366359298373E-3</v>
      </c>
      <c r="W343" s="29">
        <f t="shared" si="145"/>
        <v>-1.5424276954403848E-2</v>
      </c>
      <c r="X343" s="18">
        <f t="shared" ref="X343:X404" si="150">$X$21*(1+W343)</f>
        <v>-7.4635487004268901</v>
      </c>
      <c r="Y343" s="29">
        <f t="shared" si="131"/>
        <v>0.57062635544346074</v>
      </c>
      <c r="Z343" s="29">
        <f t="shared" si="139"/>
        <v>-0.23330856770671393</v>
      </c>
      <c r="AA343" s="22">
        <f t="shared" ref="AA343:AA405" si="151">IF(Z343=0,0,AA342+1)</f>
        <v>12</v>
      </c>
      <c r="AH343" s="3">
        <f t="shared" si="146"/>
        <v>4.8290768443206011E-2</v>
      </c>
      <c r="AI343" s="4">
        <f t="shared" si="147"/>
        <v>-9.6581536886411329E-2</v>
      </c>
      <c r="AO343">
        <v>67.44</v>
      </c>
    </row>
    <row r="344" spans="1:41">
      <c r="A344" s="21">
        <v>39330</v>
      </c>
      <c r="B344" s="9">
        <v>38.479999999999997</v>
      </c>
      <c r="C344" s="9">
        <v>67.56</v>
      </c>
      <c r="D344" s="11">
        <f t="shared" si="140"/>
        <v>324</v>
      </c>
      <c r="E344" s="11" t="str">
        <f t="shared" si="132"/>
        <v/>
      </c>
      <c r="F344" s="11" t="str">
        <f t="shared" si="133"/>
        <v/>
      </c>
      <c r="G344" s="18">
        <f t="shared" si="134"/>
        <v>-7.7580640000000045</v>
      </c>
      <c r="H344" s="18">
        <f t="shared" si="141"/>
        <v>-2.6348677018735045</v>
      </c>
      <c r="I344" s="18">
        <f t="shared" si="148"/>
        <v>-2.6348677018735045</v>
      </c>
      <c r="J344" s="18" t="str">
        <f t="shared" si="135"/>
        <v/>
      </c>
      <c r="K344" s="18" t="str">
        <f t="shared" si="136"/>
        <v/>
      </c>
      <c r="L344" s="18" t="str">
        <f t="shared" si="142"/>
        <v/>
      </c>
      <c r="M344" s="18">
        <f t="shared" si="143"/>
        <v>1</v>
      </c>
      <c r="N344" s="18">
        <f t="shared" si="137"/>
        <v>1</v>
      </c>
      <c r="O344" s="18">
        <f t="shared" si="138"/>
        <v>-0.68440000000000001</v>
      </c>
      <c r="P344" s="29">
        <f t="shared" si="144"/>
        <v>-4.6559751681324296E-3</v>
      </c>
      <c r="Q344" s="29">
        <f t="shared" si="144"/>
        <v>1.7793594306050498E-3</v>
      </c>
      <c r="R344" s="39">
        <f t="shared" si="149"/>
        <v>3.4969348724429181E-2</v>
      </c>
      <c r="S344" s="36">
        <f t="shared" si="127"/>
        <v>0.24629536217449277</v>
      </c>
      <c r="T344" s="18">
        <f t="shared" si="128"/>
        <v>-0.2621280000000028</v>
      </c>
      <c r="U344" s="18">
        <f t="shared" si="129"/>
        <v>80.871735999999999</v>
      </c>
      <c r="V344" s="39">
        <f t="shared" si="130"/>
        <v>-3.2308087779475692E-3</v>
      </c>
      <c r="W344" s="29">
        <f t="shared" si="145"/>
        <v>-1.8605252842973652E-2</v>
      </c>
      <c r="X344" s="18">
        <f t="shared" si="150"/>
        <v>-7.4394354017709112</v>
      </c>
      <c r="Y344" s="29">
        <f t="shared" si="131"/>
        <v>0.57062635544346074</v>
      </c>
      <c r="Z344" s="29">
        <f t="shared" si="139"/>
        <v>-0.2064978676468181</v>
      </c>
      <c r="AA344" s="22">
        <f t="shared" si="151"/>
        <v>13</v>
      </c>
      <c r="AH344" s="3">
        <f t="shared" si="146"/>
        <v>-3.4969348724429361E-2</v>
      </c>
      <c r="AI344" s="4">
        <f t="shared" si="147"/>
        <v>6.9938697448858542E-2</v>
      </c>
      <c r="AO344">
        <v>67.56</v>
      </c>
    </row>
    <row r="345" spans="1:41">
      <c r="A345" s="21">
        <v>39331</v>
      </c>
      <c r="B345" s="9">
        <v>40.950000000000003</v>
      </c>
      <c r="C345" s="9">
        <v>68.86</v>
      </c>
      <c r="D345" s="11">
        <f t="shared" si="140"/>
        <v>325</v>
      </c>
      <c r="E345" s="11" t="str">
        <f t="shared" si="132"/>
        <v/>
      </c>
      <c r="F345" s="11" t="str">
        <f t="shared" si="133"/>
        <v/>
      </c>
      <c r="G345" s="18">
        <f t="shared" si="134"/>
        <v>-6.1777839999999955</v>
      </c>
      <c r="H345" s="18">
        <f t="shared" si="141"/>
        <v>-1.3531449218077765</v>
      </c>
      <c r="I345" s="18">
        <f t="shared" si="148"/>
        <v>-1.3531449218077765</v>
      </c>
      <c r="J345" s="18" t="str">
        <f t="shared" si="135"/>
        <v/>
      </c>
      <c r="K345" s="18" t="str">
        <f t="shared" si="136"/>
        <v/>
      </c>
      <c r="L345" s="18" t="str">
        <f t="shared" si="142"/>
        <v/>
      </c>
      <c r="M345" s="18">
        <f t="shared" si="143"/>
        <v>1</v>
      </c>
      <c r="N345" s="18">
        <f t="shared" si="137"/>
        <v>1</v>
      </c>
      <c r="O345" s="18">
        <f t="shared" si="138"/>
        <v>-0.68440000000000001</v>
      </c>
      <c r="P345" s="29">
        <f t="shared" si="144"/>
        <v>6.4189189189189352E-2</v>
      </c>
      <c r="Q345" s="29">
        <f t="shared" si="144"/>
        <v>1.924215512137355E-2</v>
      </c>
      <c r="R345" s="39">
        <f t="shared" si="149"/>
        <v>-0.20369514868658045</v>
      </c>
      <c r="S345" s="36">
        <f t="shared" si="127"/>
        <v>-7.5689569310362081E-3</v>
      </c>
      <c r="T345" s="18">
        <f t="shared" si="128"/>
        <v>1.5802800000000079</v>
      </c>
      <c r="U345" s="18">
        <f t="shared" si="129"/>
        <v>82.452016</v>
      </c>
      <c r="V345" s="39">
        <f t="shared" si="130"/>
        <v>1.9540572246402599E-2</v>
      </c>
      <c r="W345" s="29">
        <f t="shared" si="145"/>
        <v>5.7176211608833682E-4</v>
      </c>
      <c r="X345" s="18">
        <f t="shared" si="150"/>
        <v>-7.5848062267116614</v>
      </c>
      <c r="Y345" s="29">
        <f t="shared" si="131"/>
        <v>0.57062635544346074</v>
      </c>
      <c r="Z345" s="29">
        <f t="shared" si="139"/>
        <v>-0.36813040247961815</v>
      </c>
      <c r="AA345" s="22">
        <f t="shared" si="151"/>
        <v>14</v>
      </c>
      <c r="AH345" s="3">
        <f t="shared" si="146"/>
        <v>0.20369514868658056</v>
      </c>
      <c r="AI345" s="4">
        <f t="shared" si="147"/>
        <v>-0.40739029737316101</v>
      </c>
      <c r="AO345">
        <v>68.86</v>
      </c>
    </row>
    <row r="346" spans="1:41">
      <c r="A346" s="21">
        <v>39332</v>
      </c>
      <c r="B346" s="9">
        <v>41.17</v>
      </c>
      <c r="C346" s="9">
        <v>69.39</v>
      </c>
      <c r="D346" s="11">
        <f t="shared" si="140"/>
        <v>326</v>
      </c>
      <c r="E346" s="11" t="str">
        <f t="shared" si="132"/>
        <v/>
      </c>
      <c r="F346" s="11" t="str">
        <f t="shared" si="133"/>
        <v/>
      </c>
      <c r="G346" s="18">
        <f t="shared" si="134"/>
        <v>-6.3205159999999978</v>
      </c>
      <c r="H346" s="18">
        <f t="shared" si="141"/>
        <v>-1.468911023919012</v>
      </c>
      <c r="I346" s="18">
        <f t="shared" si="148"/>
        <v>-1.468911023919012</v>
      </c>
      <c r="J346" s="18" t="str">
        <f t="shared" si="135"/>
        <v/>
      </c>
      <c r="K346" s="18" t="str">
        <f t="shared" si="136"/>
        <v/>
      </c>
      <c r="L346" s="18" t="str">
        <f t="shared" si="142"/>
        <v/>
      </c>
      <c r="M346" s="18">
        <f t="shared" si="143"/>
        <v>1</v>
      </c>
      <c r="N346" s="18">
        <f t="shared" si="137"/>
        <v>1</v>
      </c>
      <c r="O346" s="18">
        <f t="shared" si="138"/>
        <v>-0.68440000000000001</v>
      </c>
      <c r="P346" s="29">
        <f t="shared" si="144"/>
        <v>5.3724053724053446E-3</v>
      </c>
      <c r="Q346" s="29">
        <f t="shared" si="144"/>
        <v>7.6967760673831128E-3</v>
      </c>
      <c r="R346" s="39">
        <f t="shared" si="149"/>
        <v>2.3104077449130948E-2</v>
      </c>
      <c r="S346" s="36">
        <f t="shared" si="127"/>
        <v>1.5360246750950823E-2</v>
      </c>
      <c r="T346" s="18">
        <f t="shared" si="128"/>
        <v>-0.14273200000000189</v>
      </c>
      <c r="U346" s="18">
        <f t="shared" si="129"/>
        <v>82.309284000000005</v>
      </c>
      <c r="V346" s="39">
        <f t="shared" si="130"/>
        <v>-1.7310916933794829E-3</v>
      </c>
      <c r="W346" s="29">
        <f t="shared" si="145"/>
        <v>-1.1603193499408748E-3</v>
      </c>
      <c r="X346" s="18">
        <f t="shared" si="150"/>
        <v>-7.5716762316567081</v>
      </c>
      <c r="Y346" s="29">
        <f t="shared" si="131"/>
        <v>0.57062635544346074</v>
      </c>
      <c r="Z346" s="29">
        <f t="shared" si="139"/>
        <v>-0.35353163836075607</v>
      </c>
      <c r="AA346" s="22">
        <f t="shared" si="151"/>
        <v>15</v>
      </c>
      <c r="AH346" s="3">
        <f t="shared" si="146"/>
        <v>-2.3104077449131122E-2</v>
      </c>
      <c r="AI346" s="4">
        <f t="shared" si="147"/>
        <v>4.620815489826207E-2</v>
      </c>
      <c r="AO346">
        <v>69.39</v>
      </c>
    </row>
    <row r="347" spans="1:41">
      <c r="A347" s="21">
        <v>39335</v>
      </c>
      <c r="B347" s="9">
        <v>40.94</v>
      </c>
      <c r="C347" s="9">
        <v>69.62</v>
      </c>
      <c r="D347" s="11">
        <f t="shared" si="140"/>
        <v>327</v>
      </c>
      <c r="E347" s="11" t="str">
        <f t="shared" si="132"/>
        <v/>
      </c>
      <c r="F347" s="11" t="str">
        <f t="shared" si="133"/>
        <v/>
      </c>
      <c r="G347" s="18">
        <f t="shared" si="134"/>
        <v>-6.7079280000000026</v>
      </c>
      <c r="H347" s="18">
        <f t="shared" si="141"/>
        <v>-1.7831305202556278</v>
      </c>
      <c r="I347" s="18">
        <f t="shared" si="148"/>
        <v>-1.7831305202556278</v>
      </c>
      <c r="J347" s="18" t="str">
        <f t="shared" si="135"/>
        <v/>
      </c>
      <c r="K347" s="18" t="str">
        <f t="shared" si="136"/>
        <v/>
      </c>
      <c r="L347" s="18" t="str">
        <f t="shared" si="142"/>
        <v/>
      </c>
      <c r="M347" s="18">
        <f t="shared" si="143"/>
        <v>1</v>
      </c>
      <c r="N347" s="18">
        <f t="shared" si="137"/>
        <v>1</v>
      </c>
      <c r="O347" s="18">
        <f t="shared" si="138"/>
        <v>-0.68440000000000001</v>
      </c>
      <c r="P347" s="29">
        <f t="shared" si="144"/>
        <v>-5.5865921787710462E-3</v>
      </c>
      <c r="Q347" s="29">
        <f t="shared" si="144"/>
        <v>3.3145986453380024E-3</v>
      </c>
      <c r="R347" s="39">
        <f t="shared" si="149"/>
        <v>6.1294362675453525E-2</v>
      </c>
      <c r="S347" s="36">
        <f t="shared" si="127"/>
        <v>7.7596105961541761E-2</v>
      </c>
      <c r="T347" s="18">
        <f t="shared" si="128"/>
        <v>-0.3874120000000067</v>
      </c>
      <c r="U347" s="18">
        <f t="shared" si="129"/>
        <v>81.921871999999993</v>
      </c>
      <c r="V347" s="39">
        <f t="shared" si="130"/>
        <v>-4.7067837450756045E-3</v>
      </c>
      <c r="W347" s="29">
        <f t="shared" si="145"/>
        <v>-5.8616417227610462E-3</v>
      </c>
      <c r="X347" s="18">
        <f t="shared" si="150"/>
        <v>-7.5360379890465712</v>
      </c>
      <c r="Y347" s="29">
        <f t="shared" si="131"/>
        <v>0.57062635544346074</v>
      </c>
      <c r="Z347" s="29">
        <f t="shared" si="139"/>
        <v>-0.3139067721442339</v>
      </c>
      <c r="AA347" s="22">
        <f t="shared" si="151"/>
        <v>16</v>
      </c>
      <c r="AH347" s="3">
        <f t="shared" si="146"/>
        <v>-6.1294362675453185E-2</v>
      </c>
      <c r="AI347" s="4">
        <f t="shared" si="147"/>
        <v>0.1225887253509067</v>
      </c>
      <c r="AO347">
        <v>69.62</v>
      </c>
    </row>
    <row r="348" spans="1:41">
      <c r="A348" s="21">
        <v>39336</v>
      </c>
      <c r="B348" s="9">
        <v>42.05</v>
      </c>
      <c r="C348" s="9">
        <v>70.52</v>
      </c>
      <c r="D348" s="11">
        <f t="shared" si="140"/>
        <v>328</v>
      </c>
      <c r="E348" s="11" t="str">
        <f t="shared" si="132"/>
        <v/>
      </c>
      <c r="F348" s="11" t="str">
        <f t="shared" si="133"/>
        <v/>
      </c>
      <c r="G348" s="18">
        <f t="shared" si="134"/>
        <v>-6.2138879999999972</v>
      </c>
      <c r="H348" s="18">
        <f t="shared" si="141"/>
        <v>-1.3824279091590654</v>
      </c>
      <c r="I348" s="18">
        <f t="shared" si="148"/>
        <v>-1.3824279091590654</v>
      </c>
      <c r="J348" s="18" t="str">
        <f t="shared" si="135"/>
        <v/>
      </c>
      <c r="K348" s="18" t="str">
        <f t="shared" si="136"/>
        <v/>
      </c>
      <c r="L348" s="18" t="str">
        <f t="shared" si="142"/>
        <v/>
      </c>
      <c r="M348" s="18">
        <f t="shared" si="143"/>
        <v>1</v>
      </c>
      <c r="N348" s="18">
        <f t="shared" si="137"/>
        <v>1</v>
      </c>
      <c r="O348" s="18">
        <f t="shared" si="138"/>
        <v>-0.68440000000000001</v>
      </c>
      <c r="P348" s="29">
        <f t="shared" si="144"/>
        <v>2.7112848070346838E-2</v>
      </c>
      <c r="Q348" s="29">
        <f t="shared" si="144"/>
        <v>1.2927319735708006E-2</v>
      </c>
      <c r="R348" s="39">
        <f t="shared" si="149"/>
        <v>-7.3650164402480942E-2</v>
      </c>
      <c r="S348" s="36">
        <f t="shared" si="127"/>
        <v>-1.7690244019991086E-3</v>
      </c>
      <c r="T348" s="18">
        <f t="shared" si="128"/>
        <v>0.49404000000000536</v>
      </c>
      <c r="U348" s="18">
        <f t="shared" si="129"/>
        <v>82.415911999999992</v>
      </c>
      <c r="V348" s="39">
        <f t="shared" si="130"/>
        <v>6.0306239095708758E-3</v>
      </c>
      <c r="W348" s="29">
        <f t="shared" si="145"/>
        <v>1.3363283008716031E-4</v>
      </c>
      <c r="X348" s="18">
        <f t="shared" si="150"/>
        <v>-7.58148499992675</v>
      </c>
      <c r="Y348" s="29">
        <f t="shared" si="131"/>
        <v>0.57062635544346074</v>
      </c>
      <c r="Z348" s="29">
        <f t="shared" si="139"/>
        <v>-0.36443765117123994</v>
      </c>
      <c r="AA348" s="22">
        <f t="shared" si="151"/>
        <v>17</v>
      </c>
      <c r="AH348" s="3">
        <f t="shared" si="146"/>
        <v>7.3650164402480955E-2</v>
      </c>
      <c r="AI348" s="4">
        <f t="shared" si="147"/>
        <v>-0.14730032880496191</v>
      </c>
      <c r="AO348">
        <v>70.52</v>
      </c>
    </row>
    <row r="349" spans="1:41">
      <c r="A349" s="21">
        <v>39337</v>
      </c>
      <c r="B349" s="9">
        <v>42.19</v>
      </c>
      <c r="C349" s="9">
        <v>70.459999999999994</v>
      </c>
      <c r="D349" s="11">
        <f t="shared" si="140"/>
        <v>329</v>
      </c>
      <c r="E349" s="11" t="str">
        <f t="shared" si="132"/>
        <v/>
      </c>
      <c r="F349" s="11" t="str">
        <f t="shared" si="133"/>
        <v/>
      </c>
      <c r="G349" s="18">
        <f t="shared" si="134"/>
        <v>-6.032823999999998</v>
      </c>
      <c r="H349" s="18">
        <f t="shared" si="141"/>
        <v>-1.2355717485737143</v>
      </c>
      <c r="I349" s="18">
        <f t="shared" si="148"/>
        <v>-1.2355717485737143</v>
      </c>
      <c r="J349" s="18" t="str">
        <f t="shared" si="135"/>
        <v/>
      </c>
      <c r="K349" s="18" t="str">
        <f t="shared" si="136"/>
        <v/>
      </c>
      <c r="L349" s="18" t="str">
        <f t="shared" si="142"/>
        <v/>
      </c>
      <c r="M349" s="18">
        <f t="shared" si="143"/>
        <v>1</v>
      </c>
      <c r="N349" s="18">
        <f t="shared" si="137"/>
        <v>1</v>
      </c>
      <c r="O349" s="18">
        <f t="shared" si="138"/>
        <v>-0.68440000000000001</v>
      </c>
      <c r="P349" s="29">
        <f t="shared" si="144"/>
        <v>3.3293697978597045E-3</v>
      </c>
      <c r="Q349" s="29">
        <f t="shared" si="144"/>
        <v>-8.5082246171302154E-4</v>
      </c>
      <c r="R349" s="39">
        <f t="shared" si="149"/>
        <v>-2.9138600502616428E-2</v>
      </c>
      <c r="S349" s="36">
        <f t="shared" si="127"/>
        <v>-3.0856078009286247E-2</v>
      </c>
      <c r="T349" s="18">
        <f t="shared" si="128"/>
        <v>0.18106400000000211</v>
      </c>
      <c r="U349" s="18">
        <f t="shared" si="129"/>
        <v>82.596975999999998</v>
      </c>
      <c r="V349" s="39">
        <f t="shared" si="130"/>
        <v>2.1969543939526215E-3</v>
      </c>
      <c r="W349" s="29">
        <f t="shared" si="145"/>
        <v>2.3308808092730171E-3</v>
      </c>
      <c r="X349" s="18">
        <f t="shared" si="150"/>
        <v>-7.5981411767100244</v>
      </c>
      <c r="Y349" s="29">
        <f t="shared" si="131"/>
        <v>0.57062635544346074</v>
      </c>
      <c r="Z349" s="29">
        <f t="shared" si="139"/>
        <v>-0.38295704854826573</v>
      </c>
      <c r="AA349" s="22">
        <f t="shared" si="151"/>
        <v>18</v>
      </c>
      <c r="AH349" s="3">
        <f t="shared" si="146"/>
        <v>2.9138600502615963E-2</v>
      </c>
      <c r="AI349" s="4">
        <f t="shared" si="147"/>
        <v>-5.8277201005232392E-2</v>
      </c>
      <c r="AO349">
        <v>70.459999999999994</v>
      </c>
    </row>
    <row r="350" spans="1:41">
      <c r="A350" s="21">
        <v>39338</v>
      </c>
      <c r="B350" s="9">
        <v>42.21</v>
      </c>
      <c r="C350" s="9">
        <v>70.08</v>
      </c>
      <c r="D350" s="11">
        <f t="shared" si="140"/>
        <v>330</v>
      </c>
      <c r="E350" s="11" t="str">
        <f t="shared" si="132"/>
        <v/>
      </c>
      <c r="F350" s="11" t="str">
        <f t="shared" si="133"/>
        <v/>
      </c>
      <c r="G350" s="18">
        <f t="shared" si="134"/>
        <v>-5.752752000000001</v>
      </c>
      <c r="H350" s="18">
        <f t="shared" si="141"/>
        <v>-1.0084128511260704</v>
      </c>
      <c r="I350" s="18">
        <f t="shared" si="148"/>
        <v>-1.0084128511260704</v>
      </c>
      <c r="J350" s="18" t="str">
        <f t="shared" si="135"/>
        <v/>
      </c>
      <c r="K350" s="18" t="str">
        <f t="shared" si="136"/>
        <v/>
      </c>
      <c r="L350" s="18" t="str">
        <f t="shared" si="142"/>
        <v/>
      </c>
      <c r="M350" s="18">
        <f t="shared" si="143"/>
        <v>1</v>
      </c>
      <c r="N350" s="18">
        <f t="shared" si="137"/>
        <v>1</v>
      </c>
      <c r="O350" s="18">
        <f t="shared" si="138"/>
        <v>-0.68440000000000001</v>
      </c>
      <c r="P350" s="29">
        <f t="shared" si="144"/>
        <v>4.740459824603728E-4</v>
      </c>
      <c r="Q350" s="29">
        <f t="shared" si="144"/>
        <v>-5.393130854385403E-3</v>
      </c>
      <c r="R350" s="39">
        <f t="shared" si="149"/>
        <v>-4.642469264808656E-2</v>
      </c>
      <c r="S350" s="36">
        <f t="shared" si="127"/>
        <v>-7.5848286719466307E-2</v>
      </c>
      <c r="T350" s="18">
        <f t="shared" si="128"/>
        <v>0.28007200000000004</v>
      </c>
      <c r="U350" s="18">
        <f t="shared" si="129"/>
        <v>82.877048000000002</v>
      </c>
      <c r="V350" s="39">
        <f t="shared" si="130"/>
        <v>3.3908263179029952E-3</v>
      </c>
      <c r="W350" s="29">
        <f t="shared" si="145"/>
        <v>5.7296107391680007E-3</v>
      </c>
      <c r="X350" s="18">
        <f t="shared" si="150"/>
        <v>-7.6239051537791553</v>
      </c>
      <c r="Y350" s="29">
        <f t="shared" si="131"/>
        <v>0.57062635544346074</v>
      </c>
      <c r="Z350" s="29">
        <f t="shared" si="139"/>
        <v>-0.41160307792008066</v>
      </c>
      <c r="AA350" s="22">
        <f t="shared" si="151"/>
        <v>19</v>
      </c>
      <c r="AH350" s="3">
        <f t="shared" si="146"/>
        <v>4.6424692648086019E-2</v>
      </c>
      <c r="AI350" s="4">
        <f t="shared" si="147"/>
        <v>-9.2849385296172579E-2</v>
      </c>
      <c r="AO350">
        <v>70.08</v>
      </c>
    </row>
    <row r="351" spans="1:41">
      <c r="A351" s="21">
        <v>39339</v>
      </c>
      <c r="B351" s="9">
        <v>42.17</v>
      </c>
      <c r="C351" s="9">
        <v>69.989999999999995</v>
      </c>
      <c r="D351" s="11">
        <f t="shared" si="140"/>
        <v>331</v>
      </c>
      <c r="E351" s="11" t="str">
        <f t="shared" si="132"/>
        <v/>
      </c>
      <c r="F351" s="11" t="str">
        <f t="shared" si="133"/>
        <v/>
      </c>
      <c r="G351" s="18">
        <f t="shared" si="134"/>
        <v>-5.7311559999999986</v>
      </c>
      <c r="H351" s="18">
        <f t="shared" si="141"/>
        <v>-0.99089691397676616</v>
      </c>
      <c r="I351" s="18">
        <f t="shared" si="148"/>
        <v>-0.99089691397676616</v>
      </c>
      <c r="J351" s="18" t="str">
        <f t="shared" si="135"/>
        <v/>
      </c>
      <c r="K351" s="18" t="str">
        <f t="shared" si="136"/>
        <v/>
      </c>
      <c r="L351" s="18" t="str">
        <f t="shared" si="142"/>
        <v/>
      </c>
      <c r="M351" s="18">
        <f t="shared" si="143"/>
        <v>1</v>
      </c>
      <c r="N351" s="18">
        <f t="shared" si="137"/>
        <v>1</v>
      </c>
      <c r="O351" s="18">
        <f t="shared" si="138"/>
        <v>-0.68440000000000001</v>
      </c>
      <c r="P351" s="29">
        <f t="shared" si="144"/>
        <v>-9.4764273868749459E-4</v>
      </c>
      <c r="Q351" s="29">
        <f t="shared" si="144"/>
        <v>-1.2842465753425145E-3</v>
      </c>
      <c r="R351" s="39">
        <f t="shared" si="149"/>
        <v>-3.7540293758540583E-3</v>
      </c>
      <c r="S351" s="36">
        <f t="shared" si="127"/>
        <v>-7.9317579398867188E-2</v>
      </c>
      <c r="T351" s="18">
        <f t="shared" si="128"/>
        <v>2.1596000000003189E-2</v>
      </c>
      <c r="U351" s="18">
        <f t="shared" si="129"/>
        <v>82.898644000000004</v>
      </c>
      <c r="V351" s="39">
        <f t="shared" si="130"/>
        <v>2.6057877930218964E-4</v>
      </c>
      <c r="W351" s="29">
        <f t="shared" si="145"/>
        <v>5.9916825334425106E-3</v>
      </c>
      <c r="X351" s="18">
        <f t="shared" si="150"/>
        <v>-7.6258917816776428</v>
      </c>
      <c r="Y351" s="29">
        <f t="shared" si="131"/>
        <v>0.57062635544346074</v>
      </c>
      <c r="Z351" s="29">
        <f t="shared" si="139"/>
        <v>-0.41381193725023069</v>
      </c>
      <c r="AA351" s="22">
        <f t="shared" si="151"/>
        <v>20</v>
      </c>
      <c r="AH351" s="3">
        <f t="shared" si="146"/>
        <v>3.7540293758538956E-3</v>
      </c>
      <c r="AI351" s="4">
        <f t="shared" si="147"/>
        <v>-7.5080587517079543E-3</v>
      </c>
      <c r="AO351">
        <v>69.989999999999995</v>
      </c>
    </row>
    <row r="352" spans="1:41">
      <c r="A352" s="21">
        <v>39342</v>
      </c>
      <c r="B352" s="9">
        <v>42.15</v>
      </c>
      <c r="C352" s="9">
        <v>70.97</v>
      </c>
      <c r="D352" s="11">
        <f t="shared" si="140"/>
        <v>332</v>
      </c>
      <c r="E352" s="11" t="str">
        <f t="shared" si="132"/>
        <v/>
      </c>
      <c r="F352" s="11" t="str">
        <f t="shared" si="133"/>
        <v/>
      </c>
      <c r="G352" s="18">
        <f t="shared" si="134"/>
        <v>-6.4218680000000035</v>
      </c>
      <c r="H352" s="18">
        <f t="shared" si="141"/>
        <v>-1.5511149163970717</v>
      </c>
      <c r="I352" s="18">
        <f t="shared" si="148"/>
        <v>-1.5511149163970717</v>
      </c>
      <c r="J352" s="18" t="str">
        <f t="shared" si="135"/>
        <v/>
      </c>
      <c r="K352" s="18" t="str">
        <f t="shared" si="136"/>
        <v/>
      </c>
      <c r="L352" s="18" t="str">
        <f t="shared" si="142"/>
        <v/>
      </c>
      <c r="M352" s="18">
        <f t="shared" si="143"/>
        <v>1</v>
      </c>
      <c r="N352" s="18">
        <f t="shared" si="137"/>
        <v>1</v>
      </c>
      <c r="O352" s="18">
        <f t="shared" si="138"/>
        <v>-0.68440000000000001</v>
      </c>
      <c r="P352" s="29">
        <f t="shared" si="144"/>
        <v>-4.7427080863180285E-4</v>
      </c>
      <c r="Q352" s="29">
        <f t="shared" si="144"/>
        <v>1.4002000285755167E-2</v>
      </c>
      <c r="R352" s="39">
        <f t="shared" si="149"/>
        <v>0.12051879236928922</v>
      </c>
      <c r="S352" s="36">
        <f t="shared" si="127"/>
        <v>3.1641954087615387E-2</v>
      </c>
      <c r="T352" s="18">
        <f t="shared" si="128"/>
        <v>-0.69071200000000599</v>
      </c>
      <c r="U352" s="18">
        <f t="shared" si="129"/>
        <v>82.207932</v>
      </c>
      <c r="V352" s="39">
        <f t="shared" si="130"/>
        <v>-8.3320060096520043E-3</v>
      </c>
      <c r="W352" s="29">
        <f t="shared" si="145"/>
        <v>-2.3902462110860778E-3</v>
      </c>
      <c r="X352" s="18">
        <f t="shared" si="150"/>
        <v>-7.5623528055237488</v>
      </c>
      <c r="Y352" s="29">
        <f t="shared" si="131"/>
        <v>0.57062635544346074</v>
      </c>
      <c r="Z352" s="29">
        <f t="shared" si="139"/>
        <v>-0.34316525982633539</v>
      </c>
      <c r="AA352" s="22">
        <f t="shared" si="151"/>
        <v>21</v>
      </c>
      <c r="AH352" s="3">
        <f t="shared" si="146"/>
        <v>-0.12051879236928897</v>
      </c>
      <c r="AI352" s="4">
        <f t="shared" si="147"/>
        <v>0.2410375847385782</v>
      </c>
      <c r="AO352">
        <v>70.97</v>
      </c>
    </row>
    <row r="353" spans="1:41">
      <c r="A353" s="21">
        <v>39343</v>
      </c>
      <c r="B353" s="9">
        <v>43.6</v>
      </c>
      <c r="C353" s="9">
        <v>71.7</v>
      </c>
      <c r="D353" s="11">
        <f t="shared" si="140"/>
        <v>333</v>
      </c>
      <c r="E353" s="11" t="str">
        <f t="shared" si="132"/>
        <v/>
      </c>
      <c r="F353" s="11" t="str">
        <f t="shared" si="133"/>
        <v/>
      </c>
      <c r="G353" s="18">
        <f t="shared" si="134"/>
        <v>-5.4714799999999997</v>
      </c>
      <c r="H353" s="18">
        <f t="shared" si="141"/>
        <v>-0.78028066582052502</v>
      </c>
      <c r="I353" s="18">
        <f t="shared" si="148"/>
        <v>-0.78028066582052502</v>
      </c>
      <c r="J353" s="18" t="str">
        <f t="shared" si="135"/>
        <v/>
      </c>
      <c r="K353" s="18" t="str">
        <f t="shared" si="136"/>
        <v/>
      </c>
      <c r="L353" s="18" t="str">
        <f t="shared" si="142"/>
        <v/>
      </c>
      <c r="M353" s="18">
        <f t="shared" si="143"/>
        <v>1</v>
      </c>
      <c r="N353" s="18">
        <f t="shared" si="137"/>
        <v>1</v>
      </c>
      <c r="O353" s="18">
        <f t="shared" si="138"/>
        <v>-0.68440000000000001</v>
      </c>
      <c r="P353" s="29">
        <f t="shared" si="144"/>
        <v>3.4400948991696392E-2</v>
      </c>
      <c r="Q353" s="29">
        <f t="shared" si="144"/>
        <v>1.0286036353388811E-2</v>
      </c>
      <c r="R353" s="39">
        <f t="shared" si="149"/>
        <v>-0.14799245328617774</v>
      </c>
      <c r="S353" s="36">
        <f t="shared" si="127"/>
        <v>-0.12103326961075711</v>
      </c>
      <c r="T353" s="18">
        <f t="shared" si="128"/>
        <v>0.95038800000000012</v>
      </c>
      <c r="U353" s="18">
        <f t="shared" si="129"/>
        <v>83.158320000000003</v>
      </c>
      <c r="V353" s="39">
        <f t="shared" si="130"/>
        <v>1.1560782236925693E-2</v>
      </c>
      <c r="W353" s="29">
        <f t="shared" si="145"/>
        <v>9.1429029099006076E-3</v>
      </c>
      <c r="X353" s="18">
        <f t="shared" si="150"/>
        <v>-7.6497795195072129</v>
      </c>
      <c r="Y353" s="29">
        <f t="shared" si="131"/>
        <v>0.57062635544346074</v>
      </c>
      <c r="Z353" s="29">
        <f t="shared" si="139"/>
        <v>-0.44037184442822508</v>
      </c>
      <c r="AA353" s="22">
        <f t="shared" si="151"/>
        <v>22</v>
      </c>
      <c r="AH353" s="3">
        <f t="shared" si="146"/>
        <v>0.14799245328617827</v>
      </c>
      <c r="AI353" s="4">
        <f t="shared" si="147"/>
        <v>-0.29598490657235599</v>
      </c>
      <c r="AO353">
        <v>71.7</v>
      </c>
    </row>
    <row r="354" spans="1:41">
      <c r="A354" s="21">
        <v>39344</v>
      </c>
      <c r="B354" s="9">
        <v>44.03</v>
      </c>
      <c r="C354" s="9">
        <v>71.430000000000007</v>
      </c>
      <c r="D354" s="11">
        <f t="shared" si="140"/>
        <v>334</v>
      </c>
      <c r="E354" s="11" t="str">
        <f t="shared" si="132"/>
        <v/>
      </c>
      <c r="F354" s="11" t="str">
        <f t="shared" si="133"/>
        <v/>
      </c>
      <c r="G354" s="18">
        <f t="shared" si="134"/>
        <v>-4.8566920000000025</v>
      </c>
      <c r="H354" s="18">
        <f t="shared" si="141"/>
        <v>-0.28164258616942478</v>
      </c>
      <c r="I354" s="18">
        <f t="shared" si="148"/>
        <v>-0.28164258616942478</v>
      </c>
      <c r="J354" s="18" t="str">
        <f t="shared" si="135"/>
        <v/>
      </c>
      <c r="K354" s="18" t="str">
        <f t="shared" si="136"/>
        <v/>
      </c>
      <c r="L354" s="18" t="str">
        <f t="shared" si="142"/>
        <v/>
      </c>
      <c r="M354" s="18">
        <f t="shared" si="143"/>
        <v>1</v>
      </c>
      <c r="N354" s="18">
        <f t="shared" si="137"/>
        <v>1</v>
      </c>
      <c r="O354" s="18">
        <f t="shared" si="138"/>
        <v>-0.68440000000000001</v>
      </c>
      <c r="P354" s="29">
        <f t="shared" si="144"/>
        <v>9.862385321100911E-3</v>
      </c>
      <c r="Q354" s="29">
        <f t="shared" si="144"/>
        <v>-3.7656903765689821E-3</v>
      </c>
      <c r="R354" s="39">
        <f t="shared" si="149"/>
        <v>-0.11236228588974044</v>
      </c>
      <c r="S354" s="36">
        <f t="shared" si="127"/>
        <v>-0.21979598065832362</v>
      </c>
      <c r="T354" s="18">
        <f t="shared" si="128"/>
        <v>0.614787999999997</v>
      </c>
      <c r="U354" s="18">
        <f t="shared" si="129"/>
        <v>83.773107999999993</v>
      </c>
      <c r="V354" s="39">
        <f t="shared" si="130"/>
        <v>7.3929824460137183E-3</v>
      </c>
      <c r="W354" s="29">
        <f t="shared" si="145"/>
        <v>1.6603478676632921E-2</v>
      </c>
      <c r="X354" s="18">
        <f t="shared" si="150"/>
        <v>-7.7063342052108057</v>
      </c>
      <c r="Y354" s="29">
        <f t="shared" si="131"/>
        <v>0.57062635544346074</v>
      </c>
      <c r="Z354" s="29">
        <f t="shared" si="139"/>
        <v>-0.50325294323652892</v>
      </c>
      <c r="AA354" s="22">
        <f t="shared" si="151"/>
        <v>23</v>
      </c>
      <c r="AH354" s="3">
        <f t="shared" si="146"/>
        <v>0.11236228588974051</v>
      </c>
      <c r="AI354" s="4">
        <f t="shared" si="147"/>
        <v>-0.22472457177948096</v>
      </c>
      <c r="AO354">
        <v>71.430000000000007</v>
      </c>
    </row>
    <row r="355" spans="1:41">
      <c r="A355" s="21">
        <v>39345</v>
      </c>
      <c r="B355" s="9">
        <v>45.82</v>
      </c>
      <c r="C355" s="9">
        <v>72.72</v>
      </c>
      <c r="D355" s="11">
        <f t="shared" si="140"/>
        <v>335</v>
      </c>
      <c r="E355" s="11" t="str">
        <f t="shared" si="132"/>
        <v/>
      </c>
      <c r="F355" s="11" t="str">
        <f t="shared" si="133"/>
        <v/>
      </c>
      <c r="G355" s="18">
        <f t="shared" si="134"/>
        <v>-3.9495679999999993</v>
      </c>
      <c r="H355" s="18">
        <f t="shared" si="141"/>
        <v>0.45410139283704304</v>
      </c>
      <c r="I355" s="18">
        <f t="shared" si="148"/>
        <v>0.45410139283704304</v>
      </c>
      <c r="J355" s="18" t="str">
        <f t="shared" si="135"/>
        <v/>
      </c>
      <c r="K355" s="18" t="str">
        <f t="shared" si="136"/>
        <v/>
      </c>
      <c r="L355" s="18" t="str">
        <f t="shared" si="142"/>
        <v/>
      </c>
      <c r="M355" s="18">
        <f t="shared" si="143"/>
        <v>1</v>
      </c>
      <c r="N355" s="18">
        <f t="shared" si="137"/>
        <v>1</v>
      </c>
      <c r="O355" s="18">
        <f t="shared" si="138"/>
        <v>-0.68440000000000001</v>
      </c>
      <c r="P355" s="29">
        <f t="shared" si="144"/>
        <v>4.0654099477628866E-2</v>
      </c>
      <c r="Q355" s="29">
        <f t="shared" si="144"/>
        <v>1.8059638807223742E-2</v>
      </c>
      <c r="R355" s="39">
        <f t="shared" si="149"/>
        <v>-0.18677816093752783</v>
      </c>
      <c r="S355" s="36">
        <f t="shared" si="127"/>
        <v>-0.36552105254702938</v>
      </c>
      <c r="T355" s="18">
        <f t="shared" si="128"/>
        <v>0.90712400000000437</v>
      </c>
      <c r="U355" s="18">
        <f t="shared" si="129"/>
        <v>84.680232000000004</v>
      </c>
      <c r="V355" s="39">
        <f t="shared" si="130"/>
        <v>1.082834362549856E-2</v>
      </c>
      <c r="W355" s="29">
        <f t="shared" si="145"/>
        <v>2.7611610474620685E-2</v>
      </c>
      <c r="X355" s="18">
        <f t="shared" si="150"/>
        <v>-7.7897810400777621</v>
      </c>
      <c r="Y355" s="29">
        <f t="shared" si="131"/>
        <v>0.57062635544346074</v>
      </c>
      <c r="Z355" s="29">
        <f t="shared" si="139"/>
        <v>-0.59603444494993996</v>
      </c>
      <c r="AA355" s="22">
        <f t="shared" si="151"/>
        <v>24</v>
      </c>
      <c r="AH355" s="3">
        <f t="shared" si="146"/>
        <v>0.18677816093752753</v>
      </c>
      <c r="AI355" s="4">
        <f t="shared" si="147"/>
        <v>-0.37355632187505539</v>
      </c>
      <c r="AO355">
        <v>72.72</v>
      </c>
    </row>
    <row r="356" spans="1:41">
      <c r="A356" s="21">
        <v>39346</v>
      </c>
      <c r="B356" s="9">
        <v>45.48</v>
      </c>
      <c r="C356" s="9">
        <v>72.34</v>
      </c>
      <c r="D356" s="11">
        <f t="shared" si="140"/>
        <v>336</v>
      </c>
      <c r="E356" s="11" t="str">
        <f t="shared" si="132"/>
        <v/>
      </c>
      <c r="F356" s="11" t="str">
        <f t="shared" si="133"/>
        <v/>
      </c>
      <c r="G356" s="18">
        <f t="shared" si="134"/>
        <v>-4.0294960000000088</v>
      </c>
      <c r="H356" s="18">
        <f t="shared" si="141"/>
        <v>0.38927393291531703</v>
      </c>
      <c r="I356" s="18">
        <f t="shared" si="148"/>
        <v>0.38927393291531703</v>
      </c>
      <c r="J356" s="18" t="str">
        <f t="shared" si="135"/>
        <v/>
      </c>
      <c r="K356" s="18" t="str">
        <f t="shared" si="136"/>
        <v/>
      </c>
      <c r="L356" s="18" t="str">
        <f t="shared" si="142"/>
        <v/>
      </c>
      <c r="M356" s="18">
        <f t="shared" si="143"/>
        <v>1</v>
      </c>
      <c r="N356" s="18">
        <f t="shared" si="137"/>
        <v>1</v>
      </c>
      <c r="O356" s="18">
        <f t="shared" si="138"/>
        <v>-0.68440000000000001</v>
      </c>
      <c r="P356" s="29">
        <f t="shared" si="144"/>
        <v>-7.4203404626801269E-3</v>
      </c>
      <c r="Q356" s="29">
        <f t="shared" si="144"/>
        <v>-5.2255225522551633E-3</v>
      </c>
      <c r="R356" s="39">
        <f t="shared" si="149"/>
        <v>2.0237149987038204E-2</v>
      </c>
      <c r="S356" s="36">
        <f t="shared" si="127"/>
        <v>-0.35268100692380544</v>
      </c>
      <c r="T356" s="18">
        <f t="shared" si="128"/>
        <v>-7.9928000000006494E-2</v>
      </c>
      <c r="U356" s="18">
        <f t="shared" si="129"/>
        <v>84.600303999999994</v>
      </c>
      <c r="V356" s="39">
        <f t="shared" si="130"/>
        <v>-9.4388026712077799E-4</v>
      </c>
      <c r="W356" s="29">
        <f t="shared" si="145"/>
        <v>2.6641668153229547E-2</v>
      </c>
      <c r="X356" s="18">
        <f t="shared" si="150"/>
        <v>-7.7824284194688413</v>
      </c>
      <c r="Y356" s="29">
        <f t="shared" si="131"/>
        <v>0.57062635544346074</v>
      </c>
      <c r="Z356" s="29">
        <f t="shared" si="139"/>
        <v>-0.58785933342279462</v>
      </c>
      <c r="AA356" s="22">
        <f t="shared" si="151"/>
        <v>25</v>
      </c>
      <c r="AH356" s="3">
        <f t="shared" si="146"/>
        <v>-2.0237149987039071E-2</v>
      </c>
      <c r="AI356" s="4">
        <f t="shared" si="147"/>
        <v>4.0474299974077275E-2</v>
      </c>
      <c r="AO356">
        <v>72.34</v>
      </c>
    </row>
    <row r="357" spans="1:41">
      <c r="A357" s="21">
        <v>39349</v>
      </c>
      <c r="B357" s="9">
        <v>45.1</v>
      </c>
      <c r="C357" s="9">
        <v>72.28</v>
      </c>
      <c r="D357" s="11">
        <f t="shared" si="140"/>
        <v>337</v>
      </c>
      <c r="E357" s="11" t="str">
        <f t="shared" si="132"/>
        <v/>
      </c>
      <c r="F357" s="11" t="str">
        <f t="shared" si="133"/>
        <v/>
      </c>
      <c r="G357" s="18">
        <f t="shared" si="134"/>
        <v>-4.3684319999999985</v>
      </c>
      <c r="H357" s="18">
        <f t="shared" si="141"/>
        <v>0.11437202174492828</v>
      </c>
      <c r="I357" s="18">
        <f t="shared" si="148"/>
        <v>0.11437202174492828</v>
      </c>
      <c r="J357" s="18" t="str">
        <f t="shared" si="135"/>
        <v/>
      </c>
      <c r="K357" s="18" t="str">
        <f t="shared" si="136"/>
        <v/>
      </c>
      <c r="L357" s="18" t="str">
        <f t="shared" si="142"/>
        <v/>
      </c>
      <c r="M357" s="18">
        <f t="shared" si="143"/>
        <v>1</v>
      </c>
      <c r="N357" s="18">
        <f t="shared" si="137"/>
        <v>1</v>
      </c>
      <c r="O357" s="18">
        <f t="shared" si="138"/>
        <v>-0.68440000000000001</v>
      </c>
      <c r="P357" s="29">
        <f t="shared" si="144"/>
        <v>-8.3553210202285729E-3</v>
      </c>
      <c r="Q357" s="29">
        <f t="shared" si="144"/>
        <v>-8.2941664362734687E-4</v>
      </c>
      <c r="R357" s="39">
        <f t="shared" si="149"/>
        <v>8.4113745242579516E-2</v>
      </c>
      <c r="S357" s="36">
        <f t="shared" si="127"/>
        <v>-0.29823258204951131</v>
      </c>
      <c r="T357" s="18">
        <f t="shared" si="128"/>
        <v>-0.33893599999999391</v>
      </c>
      <c r="U357" s="18">
        <f t="shared" si="129"/>
        <v>84.261368000000004</v>
      </c>
      <c r="V357" s="39">
        <f t="shared" si="130"/>
        <v>-4.0063213011620746E-3</v>
      </c>
      <c r="W357" s="29">
        <f t="shared" si="145"/>
        <v>2.252861176944676E-2</v>
      </c>
      <c r="X357" s="18">
        <f t="shared" si="150"/>
        <v>-7.7512495107171544</v>
      </c>
      <c r="Y357" s="29">
        <f t="shared" si="131"/>
        <v>0.57062635544346074</v>
      </c>
      <c r="Z357" s="29">
        <f t="shared" si="139"/>
        <v>-0.55319263839021271</v>
      </c>
      <c r="AA357" s="22">
        <f t="shared" si="151"/>
        <v>26</v>
      </c>
      <c r="AH357" s="3">
        <f t="shared" si="146"/>
        <v>-8.4113745242578419E-2</v>
      </c>
      <c r="AI357" s="4">
        <f t="shared" si="147"/>
        <v>0.16822749048515795</v>
      </c>
      <c r="AO357">
        <v>72.28</v>
      </c>
    </row>
    <row r="358" spans="1:41">
      <c r="A358" s="21">
        <v>39350</v>
      </c>
      <c r="B358" s="9">
        <v>44.59</v>
      </c>
      <c r="C358" s="9">
        <v>72.33</v>
      </c>
      <c r="D358" s="11">
        <f t="shared" si="140"/>
        <v>338</v>
      </c>
      <c r="E358" s="11" t="str">
        <f t="shared" si="132"/>
        <v/>
      </c>
      <c r="F358" s="11" t="str">
        <f t="shared" si="133"/>
        <v/>
      </c>
      <c r="G358" s="18">
        <f t="shared" si="134"/>
        <v>-4.9126519999999942</v>
      </c>
      <c r="H358" s="18">
        <f t="shared" si="141"/>
        <v>-0.32703024327605601</v>
      </c>
      <c r="I358" s="18">
        <f t="shared" si="148"/>
        <v>-0.32703024327605601</v>
      </c>
      <c r="J358" s="18" t="str">
        <f t="shared" si="135"/>
        <v/>
      </c>
      <c r="K358" s="18" t="str">
        <f t="shared" si="136"/>
        <v/>
      </c>
      <c r="L358" s="18" t="str">
        <f t="shared" si="142"/>
        <v/>
      </c>
      <c r="M358" s="18">
        <f t="shared" si="143"/>
        <v>1</v>
      </c>
      <c r="N358" s="18">
        <f t="shared" si="137"/>
        <v>1</v>
      </c>
      <c r="O358" s="18">
        <f t="shared" si="138"/>
        <v>-0.68440000000000001</v>
      </c>
      <c r="P358" s="29">
        <f t="shared" si="144"/>
        <v>-1.1308203991130776E-2</v>
      </c>
      <c r="Q358" s="29">
        <f t="shared" si="144"/>
        <v>6.9175428887655174E-4</v>
      </c>
      <c r="R358" s="39">
        <f t="shared" si="149"/>
        <v>0.12458016972680271</v>
      </c>
      <c r="S358" s="36">
        <f t="shared" si="127"/>
        <v>-0.21080627801249929</v>
      </c>
      <c r="T358" s="18">
        <f t="shared" si="128"/>
        <v>-0.54421999999999604</v>
      </c>
      <c r="U358" s="18">
        <f t="shared" si="129"/>
        <v>83.717148000000009</v>
      </c>
      <c r="V358" s="39">
        <f t="shared" si="130"/>
        <v>-6.45871308426893E-3</v>
      </c>
      <c r="W358" s="29">
        <f t="shared" si="145"/>
        <v>1.5924392845572122E-2</v>
      </c>
      <c r="X358" s="18">
        <f t="shared" si="150"/>
        <v>-7.7011864140828532</v>
      </c>
      <c r="Y358" s="29">
        <f t="shared" si="131"/>
        <v>0.57062635544346074</v>
      </c>
      <c r="Z358" s="29">
        <f t="shared" si="139"/>
        <v>-0.49752930144568042</v>
      </c>
      <c r="AA358" s="22">
        <f t="shared" si="151"/>
        <v>27</v>
      </c>
      <c r="AH358" s="3">
        <f t="shared" si="146"/>
        <v>-0.12458016972680253</v>
      </c>
      <c r="AI358" s="4">
        <f t="shared" si="147"/>
        <v>0.24916033945360522</v>
      </c>
      <c r="AO358">
        <v>72.33</v>
      </c>
    </row>
    <row r="359" spans="1:41">
      <c r="A359" s="21">
        <v>39351</v>
      </c>
      <c r="B359" s="9">
        <v>43.85</v>
      </c>
      <c r="C359" s="9">
        <v>72</v>
      </c>
      <c r="D359" s="11">
        <f t="shared" si="140"/>
        <v>339</v>
      </c>
      <c r="E359" s="11" t="str">
        <f t="shared" si="132"/>
        <v/>
      </c>
      <c r="F359" s="11" t="str">
        <f t="shared" si="133"/>
        <v/>
      </c>
      <c r="G359" s="18">
        <f t="shared" si="134"/>
        <v>-5.4268000000000001</v>
      </c>
      <c r="H359" s="18">
        <f t="shared" si="141"/>
        <v>-0.74404191457812763</v>
      </c>
      <c r="I359" s="18">
        <f t="shared" si="148"/>
        <v>-0.74404191457812763<